    <row r="62" spans="1:10">
      <c r="A62" s="10" t="s">
        <v>141</v>
      </c>
      <c r="B62" s="99">
        <v>6.8</v>
      </c>
      <c r="C62" s="99">
        <v>6.8</v>
      </c>
      <c r="D62" s="99">
        <v>6.8</v>
      </c>
      <c r="E62" s="99" t="s">
        <v>146</v>
      </c>
      <c r="F62" s="99" t="s">
        <v>146</v>
      </c>
      <c r="G62" s="99" t="s">
        <v>146</v>
      </c>
      <c r="H62" s="99" t="s">
        <v>146</v>
      </c>
      <c r="I62" s="99" t="s">
        <v>146</v>
      </c>
      <c r="J62" s="99" t="s">
        <v>146</v>
      </c>
    </row>
    <row r="63" spans="1:10">
      <c r="A63" s="10" t="s">
        <v>165</v>
      </c>
      <c r="B63" s="99" t="s">
        <v>146</v>
      </c>
      <c r="C63" s="99" t="s">
        <v>146</v>
      </c>
      <c r="D63" s="99" t="s">
        <v>146</v>
      </c>
      <c r="E63" s="99" t="s">
        <v>146</v>
      </c>
      <c r="F63" s="99">
        <v>14.2</v>
      </c>
      <c r="G63" s="99">
        <v>4</v>
      </c>
      <c r="H63" s="99">
        <v>4</v>
      </c>
      <c r="I63" s="99">
        <v>4</v>
      </c>
      <c r="J63" s="99">
        <v>3</v>
      </c>
    </row>
    <row r="64" spans="1:10">
      <c r="A64" s="10" t="s">
        <v>166</v>
      </c>
      <c r="B64" s="99" t="s">
        <v>146</v>
      </c>
      <c r="C64" s="99" t="s">
        <v>146</v>
      </c>
      <c r="D64" s="99" t="s">
        <v>146</v>
      </c>
      <c r="E64" s="99" t="s">
        <v>146</v>
      </c>
      <c r="F64" s="99">
        <v>8</v>
      </c>
      <c r="G64" s="99">
        <v>3</v>
      </c>
      <c r="H64" s="99" t="s">
        <v>190</v>
      </c>
      <c r="I64" s="99">
        <v>1</v>
      </c>
      <c r="J64" s="99" t="s">
        <v>191</v>
      </c>
    </row>
    <row r="65" spans="1:10">
      <c r="A65" s="10" t="s">
        <v>167</v>
      </c>
      <c r="B65" s="99" t="s">
        <v>146</v>
      </c>
      <c r="C65" s="99" t="s">
        <v>146</v>
      </c>
      <c r="D65" s="99" t="s">
        <v>146</v>
      </c>
      <c r="E65" s="99" t="s">
        <v>146</v>
      </c>
      <c r="F65" s="99">
        <v>7</v>
      </c>
      <c r="G65" s="99" t="s">
        <v>194</v>
      </c>
      <c r="H65" s="99">
        <v>3</v>
      </c>
      <c r="I65" s="99" t="s">
        <v>195</v>
      </c>
      <c r="J65" s="99" t="s">
        <v>196</v>
      </c>
    </row>
    <row r="66" spans="1:10">
      <c r="A66" s="10" t="s">
        <v>142</v>
      </c>
      <c r="B66" s="99">
        <v>7</v>
      </c>
      <c r="C66" s="99" t="s">
        <v>143</v>
      </c>
      <c r="D66" s="99">
        <v>16</v>
      </c>
      <c r="E66" s="99">
        <v>16</v>
      </c>
      <c r="F66" s="99">
        <v>15</v>
      </c>
      <c r="G66" s="99">
        <v>6.8</v>
      </c>
      <c r="H66" s="99">
        <v>6.8</v>
      </c>
      <c r="I66" s="99">
        <v>6.8</v>
      </c>
      <c r="J66" s="99">
        <v>6.8</v>
      </c>
    </row>
    <row r="67" spans="1:10">
      <c r="A67" s="10" t="s">
        <v>144</v>
      </c>
      <c r="B67" s="99">
        <v>6.8</v>
      </c>
      <c r="C67" s="99">
        <v>6.8</v>
      </c>
      <c r="D67" s="99">
        <v>6.8</v>
      </c>
      <c r="E67" s="99" t="s">
        <v>146</v>
      </c>
      <c r="F67" s="99">
        <v>6.8</v>
      </c>
      <c r="G67" s="99" t="s">
        <v>197</v>
      </c>
      <c r="H67" s="99">
        <v>0</v>
      </c>
      <c r="I67" s="99" t="s">
        <v>198</v>
      </c>
      <c r="J67" s="99" t="s">
        <v>199</v>
      </c>
    </row>
    <row r="68" spans="1:10">
      <c r="A68" s="10" t="s">
        <v>168</v>
      </c>
      <c r="B68" s="99" t="s">
        <v>146</v>
      </c>
      <c r="C68" s="99" t="s">
        <v>146</v>
      </c>
      <c r="D68" s="99" t="s">
        <v>146</v>
      </c>
      <c r="E68" s="99" t="s">
        <v>146</v>
      </c>
      <c r="F68" s="99">
        <v>6.8</v>
      </c>
      <c r="G68" s="99" t="s">
        <v>146</v>
      </c>
      <c r="H68" s="99" t="s">
        <v>146</v>
      </c>
      <c r="I68" s="99" t="s">
        <v>146</v>
      </c>
      <c r="J68" s="99" t="s">
        <v>146</v>
      </c>
    </row>
    <row r="69" spans="1:10">
      <c r="A69" s="10" t="s">
        <v>145</v>
      </c>
      <c r="B69" s="99">
        <v>6.8</v>
      </c>
      <c r="C69" s="99" t="s">
        <v>169</v>
      </c>
      <c r="D69" s="99" t="s">
        <v>170</v>
      </c>
      <c r="E69" s="99" t="s">
        <v>171</v>
      </c>
      <c r="F69" s="99" t="s">
        <v>171</v>
      </c>
      <c r="G69" s="99" t="s">
        <v>201</v>
      </c>
      <c r="H69" s="99" t="s">
        <v>202</v>
      </c>
      <c r="I69" s="99" t="s">
        <v>203</v>
      </c>
      <c r="J69" s="99">
        <v>6</v>
      </c>
    </row>
    <row r="70" spans="1:10">
      <c r="A70" s="10" t="s">
        <v>172</v>
      </c>
      <c r="B70" s="99" t="s">
        <v>146</v>
      </c>
      <c r="C70" s="99" t="s">
        <v>146</v>
      </c>
      <c r="D70" s="99" t="s">
        <v>146</v>
      </c>
      <c r="E70" s="99" t="s">
        <v>146</v>
      </c>
      <c r="F70" s="99">
        <v>8</v>
      </c>
      <c r="G70" s="99">
        <v>8</v>
      </c>
      <c r="H70" s="99">
        <v>8</v>
      </c>
      <c r="I70" s="99" t="s">
        <v>204</v>
      </c>
      <c r="J70" s="99" t="s">
        <v>196</v>
      </c>
    </row>
    <row r="71" spans="1:10">
      <c r="A71" s="10" t="s">
        <v>173</v>
      </c>
      <c r="B71" s="99" t="s">
        <v>146</v>
      </c>
      <c r="C71" s="99" t="s">
        <v>146</v>
      </c>
      <c r="D71" s="99" t="s">
        <v>146</v>
      </c>
      <c r="E71" s="99">
        <v>11</v>
      </c>
      <c r="F71" s="99">
        <v>11.5</v>
      </c>
      <c r="G71" s="99" t="s">
        <v>146</v>
      </c>
      <c r="H71" s="99">
        <v>3</v>
      </c>
      <c r="I71" s="99">
        <v>3</v>
      </c>
      <c r="J71" s="99">
        <v>5</v>
      </c>
    </row>
    <row r="72" spans="1:10">
      <c r="A72" s="10" t="s">
        <v>147</v>
      </c>
      <c r="B72" s="99">
        <v>8</v>
      </c>
      <c r="C72" s="99" t="s">
        <v>211</v>
      </c>
      <c r="D72" s="99">
        <v>16.3</v>
      </c>
      <c r="E72" s="99">
        <v>16.3</v>
      </c>
      <c r="F72" s="99">
        <v>14.2</v>
      </c>
      <c r="G72" s="99">
        <v>8</v>
      </c>
      <c r="H72" s="99">
        <v>5</v>
      </c>
      <c r="I72" s="99">
        <v>3</v>
      </c>
      <c r="J72" s="99" t="s">
        <v>146</v>
      </c>
    </row>
    <row r="73" spans="1:10">
      <c r="A73" s="10" t="s">
        <v>174</v>
      </c>
      <c r="B73" s="99" t="s">
        <v>146</v>
      </c>
      <c r="C73" s="99" t="s">
        <v>146</v>
      </c>
      <c r="D73" s="99" t="s">
        <v>146</v>
      </c>
      <c r="E73" s="99">
        <v>10.199999999999999</v>
      </c>
      <c r="F73" s="99">
        <v>10.199999999999999</v>
      </c>
      <c r="G73" s="99">
        <v>3</v>
      </c>
      <c r="H73" s="99">
        <v>3</v>
      </c>
      <c r="I73" s="99">
        <v>3</v>
      </c>
      <c r="J73" s="99">
        <v>5</v>
      </c>
    </row>
    <row r="74" spans="1:10">
      <c r="A74" s="10" t="s">
        <v>148</v>
      </c>
      <c r="B74" s="99">
        <v>6.8</v>
      </c>
      <c r="C74" s="99" t="s">
        <v>146</v>
      </c>
      <c r="D74" s="99" t="s">
        <v>146</v>
      </c>
      <c r="E74" s="99">
        <v>8</v>
      </c>
      <c r="F74" s="99">
        <v>8</v>
      </c>
      <c r="G74" s="99" t="s">
        <v>146</v>
      </c>
      <c r="H74" s="99" t="s">
        <v>146</v>
      </c>
      <c r="I74" s="99" t="s">
        <v>146</v>
      </c>
      <c r="J74" s="99" t="s">
        <v>146</v>
      </c>
    </row>
    <row r="75" spans="1:10">
      <c r="A75" s="10" t="s">
        <v>175</v>
      </c>
      <c r="B75" s="99" t="s">
        <v>146</v>
      </c>
      <c r="C75" s="99" t="s">
        <v>146</v>
      </c>
      <c r="D75" s="99" t="s">
        <v>146</v>
      </c>
      <c r="E75" s="99" t="s">
        <v>146</v>
      </c>
      <c r="F75" s="99">
        <v>5</v>
      </c>
      <c r="G75" s="99" t="s">
        <v>207</v>
      </c>
      <c r="H75" s="99" t="s">
        <v>207</v>
      </c>
      <c r="I75" s="99">
        <v>0</v>
      </c>
      <c r="J75" s="99">
        <v>0</v>
      </c>
    </row>
    <row r="76" spans="1:10">
      <c r="A76" s="10" t="s">
        <v>149</v>
      </c>
      <c r="B76" s="99">
        <v>6.8</v>
      </c>
      <c r="C76" s="99">
        <v>6.8</v>
      </c>
      <c r="D76" s="99">
        <v>17</v>
      </c>
      <c r="E76" s="99">
        <v>16</v>
      </c>
      <c r="F76" s="99">
        <v>14.2</v>
      </c>
      <c r="G76" s="99">
        <v>11.5</v>
      </c>
      <c r="H76" s="99">
        <v>3</v>
      </c>
      <c r="I76" s="99">
        <v>3</v>
      </c>
      <c r="J76" s="99" t="s">
        <v>196</v>
      </c>
    </row>
    <row r="77" spans="1:10">
      <c r="A77" s="10" t="s">
        <v>150</v>
      </c>
      <c r="B77" s="99">
        <v>6.8</v>
      </c>
      <c r="C77" s="99">
        <v>6.8</v>
      </c>
      <c r="D77" s="99">
        <v>17</v>
      </c>
      <c r="E77" s="99">
        <v>15</v>
      </c>
      <c r="F77" s="99">
        <v>15</v>
      </c>
      <c r="G77" s="99" t="s">
        <v>146</v>
      </c>
      <c r="H77" s="99" t="s">
        <v>146</v>
      </c>
      <c r="I77" s="99" t="s">
        <v>146</v>
      </c>
      <c r="J77" s="99" t="s">
        <v>146</v>
      </c>
    </row>
    <row r="78" spans="1:10">
      <c r="A78" s="10" t="s">
        <v>176</v>
      </c>
      <c r="B78" s="99" t="s">
        <v>146</v>
      </c>
      <c r="C78" s="99" t="s">
        <v>146</v>
      </c>
      <c r="D78" s="99" t="s">
        <v>146</v>
      </c>
      <c r="E78" s="99" t="s">
        <v>146</v>
      </c>
      <c r="F78" s="99" t="s">
        <v>146</v>
      </c>
      <c r="G78" s="99" t="s">
        <v>177</v>
      </c>
      <c r="H78" s="99">
        <v>8</v>
      </c>
      <c r="I78" s="99">
        <v>8</v>
      </c>
      <c r="J78" s="99">
        <v>8</v>
      </c>
    </row>
    <row r="79" spans="1:10">
      <c r="A79" s="10" t="s">
        <v>182</v>
      </c>
      <c r="B79" s="99" t="s">
        <v>146</v>
      </c>
      <c r="C79" s="99" t="s">
        <v>146</v>
      </c>
      <c r="D79" s="99" t="s">
        <v>146</v>
      </c>
      <c r="E79" s="99" t="s">
        <v>146</v>
      </c>
      <c r="F79" s="99">
        <v>6.8</v>
      </c>
      <c r="G79" s="99" t="s">
        <v>146</v>
      </c>
      <c r="H79" s="99">
        <v>6.8</v>
      </c>
      <c r="I79" s="99">
        <v>5</v>
      </c>
      <c r="J79" s="99">
        <v>5</v>
      </c>
    </row>
    <row r="80" spans="1:10">
      <c r="A80" s="10" t="s">
        <v>183</v>
      </c>
      <c r="B80" s="99" t="s">
        <v>146</v>
      </c>
      <c r="C80" s="99" t="s">
        <v>146</v>
      </c>
      <c r="D80" s="99" t="s">
        <v>146</v>
      </c>
      <c r="E80" s="99" t="s">
        <v>146</v>
      </c>
      <c r="F80" s="99" t="s">
        <v>146</v>
      </c>
      <c r="G80" s="99" t="s">
        <v>146</v>
      </c>
      <c r="H80" s="99">
        <v>7</v>
      </c>
      <c r="I80" s="99">
        <v>7</v>
      </c>
      <c r="J80" s="99" t="s">
        <v>146</v>
      </c>
    </row>
    <row r="81" spans="1:10">
      <c r="A81" s="10" t="s">
        <v>184</v>
      </c>
      <c r="B81" s="99" t="s">
        <v>146</v>
      </c>
      <c r="C81" s="99" t="s">
        <v>146</v>
      </c>
      <c r="D81" s="99" t="s">
        <v>146</v>
      </c>
      <c r="E81" s="99" t="s">
        <v>146</v>
      </c>
      <c r="F81" s="99" t="s">
        <v>146</v>
      </c>
      <c r="G81" s="99">
        <v>12</v>
      </c>
      <c r="H81" s="99">
        <v>5.5</v>
      </c>
      <c r="I81" s="99">
        <v>6</v>
      </c>
      <c r="J81" s="99" t="s">
        <v>146</v>
      </c>
    </row>
    <row r="82" spans="1:10">
      <c r="A82" s="10" t="s">
        <v>188</v>
      </c>
      <c r="B82" s="99" t="s">
        <v>146</v>
      </c>
      <c r="C82" s="99" t="s">
        <v>146</v>
      </c>
      <c r="D82" s="99" t="s">
        <v>146</v>
      </c>
      <c r="E82" s="99" t="s">
        <v>146</v>
      </c>
      <c r="F82" s="99">
        <v>15</v>
      </c>
      <c r="G82" s="99">
        <v>10</v>
      </c>
      <c r="H82" s="99">
        <v>4.5</v>
      </c>
      <c r="I82" s="99" t="s">
        <v>189</v>
      </c>
      <c r="J82" s="99">
        <v>6</v>
      </c>
    </row>
    <row r="83" spans="1:10">
      <c r="A83" s="10" t="s">
        <v>192</v>
      </c>
      <c r="B83" s="99" t="s">
        <v>146</v>
      </c>
      <c r="C83" s="99" t="s">
        <v>146</v>
      </c>
      <c r="D83" s="99" t="s">
        <v>146</v>
      </c>
      <c r="E83" s="99" t="s">
        <v>146</v>
      </c>
      <c r="F83" s="99" t="s">
        <v>146</v>
      </c>
      <c r="G83" s="99">
        <v>7</v>
      </c>
      <c r="H83" s="99" t="s">
        <v>146</v>
      </c>
      <c r="I83" s="99" t="s">
        <v>146</v>
      </c>
      <c r="J83" s="99">
        <v>4</v>
      </c>
    </row>
    <row r="84" spans="1:10">
      <c r="A84" s="10" t="s">
        <v>193</v>
      </c>
      <c r="B84" s="99" t="s">
        <v>146</v>
      </c>
      <c r="C84" s="99" t="s">
        <v>146</v>
      </c>
      <c r="D84" s="99" t="s">
        <v>146</v>
      </c>
      <c r="E84" s="99" t="s">
        <v>146</v>
      </c>
      <c r="F84" s="99" t="s">
        <v>146</v>
      </c>
      <c r="G84" s="99">
        <v>2.1</v>
      </c>
      <c r="H84" s="99">
        <v>2.1</v>
      </c>
      <c r="I84" s="99">
        <v>2</v>
      </c>
      <c r="J84" s="99" t="s">
        <v>146</v>
      </c>
    </row>
    <row r="85" spans="1:10">
      <c r="A85" s="10" t="s">
        <v>200</v>
      </c>
      <c r="B85" s="99" t="s">
        <v>146</v>
      </c>
      <c r="C85" s="99" t="s">
        <v>146</v>
      </c>
      <c r="D85" s="99" t="s">
        <v>146</v>
      </c>
      <c r="E85" s="99" t="s">
        <v>146</v>
      </c>
      <c r="F85" s="99" t="s">
        <v>146</v>
      </c>
      <c r="G85" s="99">
        <v>7</v>
      </c>
      <c r="H85" s="99" t="s">
        <v>146</v>
      </c>
      <c r="I85" s="99">
        <v>7</v>
      </c>
      <c r="J85" s="99">
        <v>7</v>
      </c>
    </row>
    <row r="86" spans="1:10">
      <c r="A86" s="10" t="s">
        <v>205</v>
      </c>
      <c r="B86" s="99" t="s">
        <v>146</v>
      </c>
      <c r="C86" s="99" t="s">
        <v>146</v>
      </c>
      <c r="D86" s="99" t="s">
        <v>146</v>
      </c>
      <c r="E86" s="99" t="s">
        <v>146</v>
      </c>
      <c r="F86" s="99" t="s">
        <v>146</v>
      </c>
      <c r="G86" s="99">
        <v>6.8</v>
      </c>
      <c r="H86" s="99" t="s">
        <v>146</v>
      </c>
      <c r="I86" s="99" t="s">
        <v>146</v>
      </c>
      <c r="J86" s="99" t="s">
        <v>146</v>
      </c>
    </row>
    <row r="87" spans="1:10">
      <c r="A87" s="10" t="s">
        <v>206</v>
      </c>
      <c r="B87" s="99" t="s">
        <v>146</v>
      </c>
      <c r="C87" s="99" t="s">
        <v>146</v>
      </c>
      <c r="D87" s="99" t="s">
        <v>146</v>
      </c>
      <c r="E87" s="99" t="s">
        <v>146</v>
      </c>
      <c r="F87" s="99">
        <v>8</v>
      </c>
      <c r="G87" s="99" t="s">
        <v>207</v>
      </c>
      <c r="H87" s="99" t="s">
        <v>146</v>
      </c>
      <c r="I87" s="99" t="s">
        <v>146</v>
      </c>
      <c r="J87" s="99" t="s">
        <v>146</v>
      </c>
    </row>
    <row r="88" spans="1:10">
      <c r="A88" s="10" t="s">
        <v>208</v>
      </c>
      <c r="B88" s="99" t="s">
        <v>146</v>
      </c>
      <c r="C88" s="99" t="s">
        <v>146</v>
      </c>
      <c r="D88" s="99" t="s">
        <v>146</v>
      </c>
      <c r="E88" s="99" t="s">
        <v>146</v>
      </c>
      <c r="F88" s="99" t="s">
        <v>146</v>
      </c>
      <c r="G88" s="99">
        <v>10.8</v>
      </c>
      <c r="H88" s="99">
        <v>10.8</v>
      </c>
      <c r="I88" s="99" t="s">
        <v>146</v>
      </c>
      <c r="J88" s="99" t="s">
        <v>146</v>
      </c>
    </row>
    <row r="89" spans="1:10">
      <c r="A89" s="10" t="s">
        <v>209</v>
      </c>
      <c r="B89" s="99" t="s">
        <v>146</v>
      </c>
      <c r="C89" s="99" t="s">
        <v>146</v>
      </c>
      <c r="D89" s="99" t="s">
        <v>146</v>
      </c>
      <c r="E89" s="99" t="s">
        <v>146</v>
      </c>
      <c r="F89" s="99" t="s">
        <v>146</v>
      </c>
      <c r="G89" s="99">
        <v>8</v>
      </c>
      <c r="H89" s="99">
        <v>8</v>
      </c>
      <c r="I89" s="99">
        <v>8</v>
      </c>
      <c r="J89" s="99">
        <v>1</v>
      </c>
    </row>
    <row r="90" spans="1:10">
      <c r="A90" s="10" t="s">
        <v>210</v>
      </c>
      <c r="B90" s="99" t="s">
        <v>146</v>
      </c>
      <c r="C90" s="99" t="s">
        <v>146</v>
      </c>
      <c r="D90" s="99" t="s">
        <v>146</v>
      </c>
      <c r="E90" s="99" t="s">
        <v>146</v>
      </c>
      <c r="F90" s="99" t="s">
        <v>146</v>
      </c>
      <c r="G90" s="99">
        <v>7.5</v>
      </c>
      <c r="H90" s="99">
        <v>7.5</v>
      </c>
      <c r="I90" s="99">
        <v>7.5</v>
      </c>
      <c r="J90" s="99" t="s">
        <v>146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3DD27-8300-8849-8390-85CE12841E0F}">
  <dimension ref="A1:JZ2841"/>
  <sheetViews>
    <sheetView topLeftCell="A2802" zoomScale="120" zoomScaleNormal="120" workbookViewId="0">
      <selection activeCell="I2808" sqref="I2808"/>
    </sheetView>
  </sheetViews>
  <sheetFormatPr baseColWidth="10" defaultRowHeight="16"/>
  <sheetData>
    <row r="1" spans="1:286" ht="19">
      <c r="A1" s="4" t="s">
        <v>729</v>
      </c>
    </row>
    <row r="3" spans="1:286">
      <c r="A3" t="s">
        <v>444</v>
      </c>
      <c r="B3" t="s">
        <v>1</v>
      </c>
      <c r="C3" t="s">
        <v>445</v>
      </c>
      <c r="D3" t="s">
        <v>446</v>
      </c>
      <c r="E3" t="s">
        <v>447</v>
      </c>
      <c r="F3" t="s">
        <v>448</v>
      </c>
      <c r="G3" t="s">
        <v>449</v>
      </c>
      <c r="H3" t="s">
        <v>450</v>
      </c>
      <c r="I3" t="s">
        <v>451</v>
      </c>
      <c r="J3" t="s">
        <v>452</v>
      </c>
      <c r="K3" t="s">
        <v>453</v>
      </c>
      <c r="L3" t="s">
        <v>454</v>
      </c>
      <c r="M3" t="s">
        <v>455</v>
      </c>
      <c r="N3" t="s">
        <v>456</v>
      </c>
      <c r="O3" t="s">
        <v>457</v>
      </c>
      <c r="P3" t="s">
        <v>458</v>
      </c>
      <c r="Q3" t="s">
        <v>459</v>
      </c>
      <c r="R3" t="s">
        <v>460</v>
      </c>
      <c r="S3" t="s">
        <v>461</v>
      </c>
      <c r="T3" t="s">
        <v>462</v>
      </c>
      <c r="U3" t="s">
        <v>463</v>
      </c>
      <c r="V3" t="s">
        <v>464</v>
      </c>
      <c r="W3" t="s">
        <v>465</v>
      </c>
      <c r="X3" t="s">
        <v>466</v>
      </c>
      <c r="Y3" t="s">
        <v>467</v>
      </c>
      <c r="Z3" t="s">
        <v>468</v>
      </c>
      <c r="AA3" t="s">
        <v>469</v>
      </c>
      <c r="AB3" t="s">
        <v>470</v>
      </c>
      <c r="AC3" t="s">
        <v>471</v>
      </c>
      <c r="AD3" t="s">
        <v>472</v>
      </c>
      <c r="AE3" t="s">
        <v>473</v>
      </c>
      <c r="AF3" t="s">
        <v>474</v>
      </c>
      <c r="AG3" t="s">
        <v>475</v>
      </c>
      <c r="AH3" t="s">
        <v>476</v>
      </c>
      <c r="AI3" t="s">
        <v>477</v>
      </c>
      <c r="AJ3" t="s">
        <v>478</v>
      </c>
      <c r="AK3" t="s">
        <v>479</v>
      </c>
      <c r="AL3" t="s">
        <v>480</v>
      </c>
      <c r="AM3" t="s">
        <v>481</v>
      </c>
      <c r="AN3" t="s">
        <v>482</v>
      </c>
      <c r="AO3" t="s">
        <v>483</v>
      </c>
      <c r="AP3" t="s">
        <v>484</v>
      </c>
      <c r="AQ3" t="s">
        <v>485</v>
      </c>
      <c r="AR3" t="s">
        <v>486</v>
      </c>
      <c r="AS3" t="s">
        <v>487</v>
      </c>
      <c r="AT3" t="s">
        <v>488</v>
      </c>
      <c r="AU3" t="s">
        <v>489</v>
      </c>
      <c r="AV3" t="s">
        <v>490</v>
      </c>
      <c r="AW3" t="s">
        <v>491</v>
      </c>
      <c r="AX3" t="s">
        <v>492</v>
      </c>
      <c r="AY3" t="s">
        <v>493</v>
      </c>
      <c r="AZ3" t="s">
        <v>494</v>
      </c>
      <c r="BA3" t="s">
        <v>495</v>
      </c>
      <c r="BB3" t="s">
        <v>496</v>
      </c>
      <c r="BC3" t="s">
        <v>497</v>
      </c>
      <c r="BD3" t="s">
        <v>498</v>
      </c>
      <c r="BE3" t="s">
        <v>499</v>
      </c>
      <c r="BF3" t="s">
        <v>500</v>
      </c>
      <c r="BG3" t="s">
        <v>501</v>
      </c>
      <c r="BH3" t="s">
        <v>502</v>
      </c>
      <c r="BI3" t="s">
        <v>503</v>
      </c>
      <c r="BJ3" t="s">
        <v>504</v>
      </c>
      <c r="BK3" t="s">
        <v>505</v>
      </c>
      <c r="BL3" t="s">
        <v>506</v>
      </c>
      <c r="BM3" t="s">
        <v>507</v>
      </c>
      <c r="BN3" t="s">
        <v>508</v>
      </c>
      <c r="BO3" t="s">
        <v>509</v>
      </c>
      <c r="BP3" t="s">
        <v>510</v>
      </c>
      <c r="BQ3" t="s">
        <v>511</v>
      </c>
      <c r="BR3" t="s">
        <v>512</v>
      </c>
      <c r="BS3" t="s">
        <v>513</v>
      </c>
      <c r="BT3" t="s">
        <v>514</v>
      </c>
      <c r="BU3" t="s">
        <v>515</v>
      </c>
      <c r="BV3" t="s">
        <v>516</v>
      </c>
      <c r="BW3" t="s">
        <v>517</v>
      </c>
      <c r="BX3" t="s">
        <v>518</v>
      </c>
      <c r="BY3" t="s">
        <v>519</v>
      </c>
      <c r="BZ3" t="s">
        <v>520</v>
      </c>
      <c r="CA3" t="s">
        <v>521</v>
      </c>
      <c r="CB3" t="s">
        <v>522</v>
      </c>
      <c r="CC3" t="s">
        <v>523</v>
      </c>
      <c r="CD3" t="s">
        <v>524</v>
      </c>
      <c r="CE3" t="s">
        <v>525</v>
      </c>
      <c r="CF3" t="s">
        <v>526</v>
      </c>
      <c r="CG3" t="s">
        <v>527</v>
      </c>
      <c r="CH3" t="s">
        <v>528</v>
      </c>
      <c r="CI3" t="s">
        <v>529</v>
      </c>
      <c r="CJ3" t="s">
        <v>530</v>
      </c>
      <c r="CK3" t="s">
        <v>531</v>
      </c>
      <c r="CL3" t="s">
        <v>532</v>
      </c>
      <c r="CM3" t="s">
        <v>533</v>
      </c>
      <c r="CN3" t="s">
        <v>534</v>
      </c>
      <c r="CO3" t="s">
        <v>535</v>
      </c>
      <c r="CP3" t="s">
        <v>536</v>
      </c>
      <c r="CQ3" t="s">
        <v>537</v>
      </c>
      <c r="CR3" t="s">
        <v>538</v>
      </c>
      <c r="CS3" t="s">
        <v>539</v>
      </c>
      <c r="CT3" t="s">
        <v>540</v>
      </c>
      <c r="CU3" t="s">
        <v>541</v>
      </c>
      <c r="CV3" t="s">
        <v>542</v>
      </c>
      <c r="CW3" t="s">
        <v>543</v>
      </c>
      <c r="CX3" t="s">
        <v>544</v>
      </c>
      <c r="CY3" t="s">
        <v>545</v>
      </c>
      <c r="CZ3" t="s">
        <v>546</v>
      </c>
      <c r="DA3" t="s">
        <v>547</v>
      </c>
      <c r="DB3" t="s">
        <v>548</v>
      </c>
      <c r="DC3" t="s">
        <v>549</v>
      </c>
      <c r="DD3" t="s">
        <v>550</v>
      </c>
      <c r="DE3" t="s">
        <v>551</v>
      </c>
      <c r="DF3" t="s">
        <v>552</v>
      </c>
      <c r="DG3" t="s">
        <v>553</v>
      </c>
      <c r="DH3" t="s">
        <v>554</v>
      </c>
      <c r="DI3" t="s">
        <v>555</v>
      </c>
      <c r="DJ3" t="s">
        <v>556</v>
      </c>
      <c r="DK3" t="s">
        <v>557</v>
      </c>
      <c r="DL3" t="s">
        <v>558</v>
      </c>
      <c r="DM3" t="s">
        <v>559</v>
      </c>
      <c r="DN3" t="s">
        <v>560</v>
      </c>
      <c r="DO3" t="s">
        <v>561</v>
      </c>
      <c r="DP3" t="s">
        <v>562</v>
      </c>
      <c r="DQ3" t="s">
        <v>563</v>
      </c>
      <c r="DR3" t="s">
        <v>564</v>
      </c>
      <c r="DS3" t="s">
        <v>565</v>
      </c>
      <c r="DT3" t="s">
        <v>566</v>
      </c>
      <c r="DU3" t="s">
        <v>567</v>
      </c>
      <c r="DV3" t="s">
        <v>609</v>
      </c>
      <c r="DW3" t="s">
        <v>610</v>
      </c>
      <c r="DX3" t="s">
        <v>568</v>
      </c>
      <c r="DY3" t="s">
        <v>569</v>
      </c>
      <c r="DZ3" t="s">
        <v>570</v>
      </c>
      <c r="EA3" t="s">
        <v>611</v>
      </c>
      <c r="EB3" t="s">
        <v>571</v>
      </c>
      <c r="EC3" t="s">
        <v>572</v>
      </c>
      <c r="ED3" t="s">
        <v>612</v>
      </c>
      <c r="EE3" t="s">
        <v>613</v>
      </c>
      <c r="EF3" t="s">
        <v>573</v>
      </c>
      <c r="EG3" t="s">
        <v>614</v>
      </c>
      <c r="EH3" t="s">
        <v>615</v>
      </c>
      <c r="EI3" t="s">
        <v>574</v>
      </c>
      <c r="EJ3" t="s">
        <v>575</v>
      </c>
      <c r="EK3" t="s">
        <v>616</v>
      </c>
      <c r="EL3" t="s">
        <v>576</v>
      </c>
      <c r="EM3" t="s">
        <v>617</v>
      </c>
      <c r="EN3" t="s">
        <v>618</v>
      </c>
      <c r="EO3" t="s">
        <v>619</v>
      </c>
      <c r="EP3" t="s">
        <v>620</v>
      </c>
      <c r="EQ3" t="s">
        <v>621</v>
      </c>
      <c r="ER3" t="s">
        <v>622</v>
      </c>
      <c r="ES3" t="s">
        <v>623</v>
      </c>
      <c r="ET3" t="s">
        <v>624</v>
      </c>
      <c r="EU3" t="s">
        <v>625</v>
      </c>
      <c r="EV3" t="s">
        <v>626</v>
      </c>
      <c r="EW3" t="s">
        <v>627</v>
      </c>
      <c r="EX3" t="s">
        <v>577</v>
      </c>
      <c r="EY3" t="s">
        <v>578</v>
      </c>
      <c r="EZ3" t="s">
        <v>628</v>
      </c>
      <c r="FA3" t="s">
        <v>579</v>
      </c>
      <c r="FB3" t="s">
        <v>580</v>
      </c>
      <c r="FC3" t="s">
        <v>581</v>
      </c>
      <c r="FD3" t="s">
        <v>582</v>
      </c>
      <c r="FE3" t="s">
        <v>629</v>
      </c>
      <c r="FF3" t="s">
        <v>583</v>
      </c>
      <c r="FG3" t="s">
        <v>630</v>
      </c>
      <c r="FH3" t="s">
        <v>631</v>
      </c>
      <c r="FI3" t="s">
        <v>584</v>
      </c>
      <c r="FJ3" t="s">
        <v>585</v>
      </c>
      <c r="FK3" t="s">
        <v>586</v>
      </c>
      <c r="FL3" t="s">
        <v>587</v>
      </c>
      <c r="FM3" t="s">
        <v>632</v>
      </c>
      <c r="FN3" t="s">
        <v>633</v>
      </c>
      <c r="FO3" t="s">
        <v>634</v>
      </c>
      <c r="FP3" t="s">
        <v>588</v>
      </c>
      <c r="FQ3" t="s">
        <v>635</v>
      </c>
      <c r="FR3" t="s">
        <v>589</v>
      </c>
      <c r="FS3" t="s">
        <v>590</v>
      </c>
      <c r="FT3" t="s">
        <v>636</v>
      </c>
      <c r="FU3" t="s">
        <v>591</v>
      </c>
      <c r="FV3" t="s">
        <v>637</v>
      </c>
      <c r="FW3" t="s">
        <v>592</v>
      </c>
      <c r="FX3" t="s">
        <v>593</v>
      </c>
      <c r="FY3" t="s">
        <v>594</v>
      </c>
      <c r="FZ3" t="s">
        <v>595</v>
      </c>
      <c r="GA3" t="s">
        <v>638</v>
      </c>
      <c r="GB3" t="s">
        <v>596</v>
      </c>
      <c r="GC3" t="s">
        <v>597</v>
      </c>
      <c r="GD3" t="s">
        <v>598</v>
      </c>
      <c r="GE3" t="s">
        <v>599</v>
      </c>
      <c r="GF3" t="s">
        <v>639</v>
      </c>
      <c r="GG3" t="s">
        <v>640</v>
      </c>
      <c r="GH3" t="s">
        <v>641</v>
      </c>
      <c r="GI3" t="s">
        <v>600</v>
      </c>
      <c r="GJ3" t="s">
        <v>642</v>
      </c>
      <c r="GK3" t="s">
        <v>601</v>
      </c>
      <c r="GL3" t="s">
        <v>602</v>
      </c>
      <c r="GM3" t="s">
        <v>603</v>
      </c>
      <c r="GN3" t="s">
        <v>604</v>
      </c>
      <c r="GO3" t="s">
        <v>643</v>
      </c>
      <c r="GP3" t="s">
        <v>644</v>
      </c>
      <c r="GQ3" t="s">
        <v>605</v>
      </c>
      <c r="GR3" t="s">
        <v>645</v>
      </c>
      <c r="GS3" t="s">
        <v>646</v>
      </c>
      <c r="GT3" t="s">
        <v>606</v>
      </c>
      <c r="GU3" t="s">
        <v>607</v>
      </c>
      <c r="GV3" t="s">
        <v>647</v>
      </c>
      <c r="GW3" t="s">
        <v>648</v>
      </c>
      <c r="GX3" t="s">
        <v>649</v>
      </c>
      <c r="GY3" t="s">
        <v>650</v>
      </c>
      <c r="GZ3" t="s">
        <v>651</v>
      </c>
      <c r="HA3" t="s">
        <v>652</v>
      </c>
      <c r="HB3" t="s">
        <v>653</v>
      </c>
      <c r="HC3" t="s">
        <v>654</v>
      </c>
      <c r="HD3" t="s">
        <v>655</v>
      </c>
      <c r="HE3" t="s">
        <v>656</v>
      </c>
      <c r="HF3" t="s">
        <v>657</v>
      </c>
      <c r="HG3" t="s">
        <v>658</v>
      </c>
      <c r="HH3" t="s">
        <v>659</v>
      </c>
      <c r="HI3" t="s">
        <v>660</v>
      </c>
      <c r="HJ3" t="s">
        <v>661</v>
      </c>
      <c r="HK3" t="s">
        <v>662</v>
      </c>
      <c r="HL3" t="s">
        <v>663</v>
      </c>
      <c r="HM3" t="s">
        <v>664</v>
      </c>
      <c r="HN3" t="s">
        <v>665</v>
      </c>
      <c r="HO3" t="s">
        <v>666</v>
      </c>
      <c r="HP3" t="s">
        <v>667</v>
      </c>
      <c r="HQ3" t="s">
        <v>608</v>
      </c>
      <c r="HR3" t="s">
        <v>668</v>
      </c>
      <c r="HS3" t="s">
        <v>669</v>
      </c>
      <c r="HT3" t="s">
        <v>670</v>
      </c>
      <c r="HU3" t="s">
        <v>671</v>
      </c>
      <c r="HV3" t="s">
        <v>672</v>
      </c>
      <c r="HW3" t="s">
        <v>673</v>
      </c>
      <c r="HX3" t="s">
        <v>674</v>
      </c>
      <c r="HY3" t="s">
        <v>675</v>
      </c>
      <c r="HZ3" t="s">
        <v>676</v>
      </c>
      <c r="IA3" t="s">
        <v>677</v>
      </c>
      <c r="IB3" t="s">
        <v>678</v>
      </c>
      <c r="IC3" t="s">
        <v>679</v>
      </c>
      <c r="ID3" t="s">
        <v>680</v>
      </c>
      <c r="IE3" t="s">
        <v>681</v>
      </c>
      <c r="IF3" t="s">
        <v>682</v>
      </c>
      <c r="IG3" t="s">
        <v>683</v>
      </c>
      <c r="IH3" t="s">
        <v>684</v>
      </c>
      <c r="II3" t="s">
        <v>685</v>
      </c>
      <c r="IJ3" t="s">
        <v>686</v>
      </c>
      <c r="IK3" t="s">
        <v>687</v>
      </c>
      <c r="IL3" t="s">
        <v>688</v>
      </c>
      <c r="IM3" t="s">
        <v>689</v>
      </c>
      <c r="IN3" t="s">
        <v>690</v>
      </c>
      <c r="IO3" t="s">
        <v>691</v>
      </c>
      <c r="IP3" t="s">
        <v>692</v>
      </c>
      <c r="IQ3" t="s">
        <v>693</v>
      </c>
      <c r="IR3" t="s">
        <v>694</v>
      </c>
      <c r="IS3" t="s">
        <v>695</v>
      </c>
      <c r="IT3" t="s">
        <v>696</v>
      </c>
      <c r="IU3" t="s">
        <v>697</v>
      </c>
      <c r="IV3" t="s">
        <v>698</v>
      </c>
      <c r="IW3" t="s">
        <v>699</v>
      </c>
      <c r="IX3" t="s">
        <v>700</v>
      </c>
      <c r="IY3" t="s">
        <v>701</v>
      </c>
      <c r="IZ3" t="s">
        <v>702</v>
      </c>
      <c r="JA3" t="s">
        <v>703</v>
      </c>
      <c r="JB3" t="s">
        <v>704</v>
      </c>
      <c r="JC3" t="s">
        <v>705</v>
      </c>
      <c r="JD3" t="s">
        <v>706</v>
      </c>
      <c r="JE3" t="s">
        <v>707</v>
      </c>
      <c r="JF3" t="s">
        <v>708</v>
      </c>
      <c r="JG3" t="s">
        <v>709</v>
      </c>
      <c r="JH3" t="s">
        <v>710</v>
      </c>
      <c r="JI3" t="s">
        <v>711</v>
      </c>
      <c r="JJ3" t="s">
        <v>712</v>
      </c>
      <c r="JK3" t="s">
        <v>713</v>
      </c>
      <c r="JL3" t="s">
        <v>714</v>
      </c>
      <c r="JM3" t="s">
        <v>715</v>
      </c>
      <c r="JN3" t="s">
        <v>716</v>
      </c>
      <c r="JO3" t="s">
        <v>717</v>
      </c>
      <c r="JP3" t="s">
        <v>718</v>
      </c>
      <c r="JQ3" t="s">
        <v>719</v>
      </c>
      <c r="JR3" t="s">
        <v>720</v>
      </c>
      <c r="JS3" t="s">
        <v>721</v>
      </c>
      <c r="JT3" t="s">
        <v>722</v>
      </c>
      <c r="JU3" t="s">
        <v>723</v>
      </c>
      <c r="JV3" t="s">
        <v>724</v>
      </c>
      <c r="JW3" t="s">
        <v>725</v>
      </c>
      <c r="JX3" t="s">
        <v>726</v>
      </c>
      <c r="JY3" t="s">
        <v>727</v>
      </c>
      <c r="JZ3" t="s">
        <v>728</v>
      </c>
    </row>
    <row r="4" spans="1:286">
      <c r="A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1</v>
      </c>
      <c r="Q4">
        <v>1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1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1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>
        <v>0</v>
      </c>
      <c r="BV4">
        <v>0</v>
      </c>
      <c r="BW4">
        <v>0</v>
      </c>
      <c r="BX4">
        <v>0</v>
      </c>
      <c r="BY4">
        <v>0</v>
      </c>
      <c r="BZ4">
        <v>0</v>
      </c>
      <c r="CA4">
        <v>0</v>
      </c>
      <c r="CB4">
        <v>0</v>
      </c>
      <c r="CC4">
        <v>0</v>
      </c>
      <c r="CD4">
        <v>0</v>
      </c>
      <c r="CE4">
        <v>0</v>
      </c>
      <c r="CF4">
        <v>0</v>
      </c>
      <c r="CG4">
        <v>0</v>
      </c>
      <c r="CH4">
        <v>0</v>
      </c>
      <c r="CI4">
        <v>0</v>
      </c>
      <c r="CJ4">
        <v>0</v>
      </c>
      <c r="CK4">
        <v>0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>
        <v>0</v>
      </c>
      <c r="DA4">
        <v>0</v>
      </c>
      <c r="DB4">
        <v>0</v>
      </c>
      <c r="DC4">
        <v>0</v>
      </c>
      <c r="DD4">
        <v>0</v>
      </c>
      <c r="DE4">
        <v>0</v>
      </c>
      <c r="DF4">
        <v>0</v>
      </c>
      <c r="DG4">
        <v>0</v>
      </c>
      <c r="DH4">
        <v>0</v>
      </c>
      <c r="DI4">
        <v>0</v>
      </c>
      <c r="DJ4">
        <v>0</v>
      </c>
      <c r="DK4">
        <v>0</v>
      </c>
      <c r="DL4">
        <v>0</v>
      </c>
      <c r="DM4">
        <v>0</v>
      </c>
      <c r="DN4">
        <v>0</v>
      </c>
      <c r="DO4">
        <v>0</v>
      </c>
      <c r="DP4">
        <v>0</v>
      </c>
      <c r="DQ4">
        <v>0</v>
      </c>
      <c r="DR4">
        <v>0</v>
      </c>
      <c r="DS4">
        <v>0</v>
      </c>
      <c r="DT4">
        <v>0</v>
      </c>
      <c r="DU4">
        <v>0</v>
      </c>
      <c r="DV4">
        <v>0</v>
      </c>
      <c r="DW4">
        <v>0</v>
      </c>
      <c r="DX4">
        <v>0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f>INDEX('[2]SGU-Solar'!$S:$S, MATCH($A4, '[2]SGU-Solar'!$A:$A,0))</f>
        <v>0</v>
      </c>
      <c r="EH4">
        <f>INDEX('[2]SGU-Solar'!$S:$S, MATCH($A4, '[2]SGU-Solar'!$A:$A,0))</f>
        <v>0</v>
      </c>
      <c r="EI4">
        <f>INDEX('[2]SGU-Solar'!$S:$S, MATCH($A4, '[2]SGU-Solar'!$A:$A,0))</f>
        <v>0</v>
      </c>
      <c r="EJ4">
        <f>INDEX('[2]SGU-Solar'!$S:$S, MATCH($A4, '[2]SGU-Solar'!$A:$A,0))</f>
        <v>0</v>
      </c>
      <c r="EK4">
        <f>INDEX('[2]SGU-Solar'!$S:$S, MATCH($A4, '[2]SGU-Solar'!$A:$A,0))</f>
        <v>0</v>
      </c>
      <c r="EL4">
        <f>INDEX('[2]SGU-Solar'!$S:$S, MATCH($A4, '[2]SGU-Solar'!$A:$A,0))</f>
        <v>0</v>
      </c>
      <c r="EM4">
        <f>INDEX('[2]SGU-Solar'!$S:$S, MATCH($A4, '[2]SGU-Solar'!$A:$A,0))</f>
        <v>0</v>
      </c>
      <c r="EN4">
        <f>INDEX('[2]SGU-Solar'!$S:$S, MATCH($A4, '[2]SGU-Solar'!$A:$A,0))</f>
        <v>0</v>
      </c>
      <c r="EO4">
        <f>INDEX('[2]SGU-Solar'!$S:$S, MATCH($A4, '[2]SGU-Solar'!$A:$A,0))</f>
        <v>0</v>
      </c>
      <c r="EP4">
        <f>INDEX('[2]SGU-Solar'!$S:$S, MATCH($A4, '[2]SGU-Solar'!$A:$A,0))</f>
        <v>0</v>
      </c>
      <c r="EQ4">
        <f>INDEX('[2]SGU-Solar'!$S:$S, MATCH($A4, '[2]SGU-Solar'!$A:$A,0))</f>
        <v>0</v>
      </c>
      <c r="ER4">
        <f>INDEX('[2]SGU-Solar'!$S:$S, MATCH($A4, '[2]SGU-Solar'!$A:$A,0))</f>
        <v>0</v>
      </c>
      <c r="ES4">
        <f>INDEX('[2]SGU-Solar'!$S:$S, MATCH($A4, '[2]SGU-Solar'!$A:$A,0))</f>
        <v>0</v>
      </c>
      <c r="ET4">
        <f>INDEX('[2]SGU-Solar'!$S:$S, MATCH($A4, '[2]SGU-Solar'!$A:$A,0))</f>
        <v>0</v>
      </c>
      <c r="EU4">
        <f>INDEX('[2]SGU-Solar'!$S:$S, MATCH($A4, '[2]SGU-Solar'!$A:$A,0))</f>
        <v>0</v>
      </c>
      <c r="EV4">
        <f>INDEX('[2]SGU-Solar'!$S:$S, MATCH($A4, '[2]SGU-Solar'!$A:$A,0))</f>
        <v>0</v>
      </c>
      <c r="EW4">
        <f>INDEX('[2]SGU-Solar'!$S:$S, MATCH($A4, '[2]SGU-Solar'!$A:$A,0))</f>
        <v>0</v>
      </c>
      <c r="EX4">
        <f>INDEX('[2]SGU-Solar'!$S:$S, MATCH($A4, '[2]SGU-Solar'!$A:$A,0))</f>
        <v>0</v>
      </c>
      <c r="EY4">
        <f>INDEX('[2]SGU-Solar'!$S:$S, MATCH($A4, '[2]SGU-Solar'!$A:$A,0))</f>
        <v>0</v>
      </c>
      <c r="EZ4">
        <f>INDEX('[2]SGU-Solar'!$S:$S, MATCH($A4, '[2]SGU-Solar'!$A:$A,0))</f>
        <v>0</v>
      </c>
      <c r="FA4">
        <f>INDEX('[2]SGU-Solar'!$S:$S, MATCH($A4, '[2]SGU-Solar'!$A:$A,0))</f>
        <v>0</v>
      </c>
      <c r="FB4">
        <f>INDEX('[2]SGU-Solar'!$S:$S, MATCH($A4, '[2]SGU-Solar'!$A:$A,0))</f>
        <v>0</v>
      </c>
      <c r="FC4">
        <f>INDEX('[2]SGU-Solar'!$S:$S, MATCH($A4, '[2]SGU-Solar'!$A:$A,0))</f>
        <v>0</v>
      </c>
      <c r="FD4">
        <f>INDEX('[2]SGU-Solar'!$S:$S, MATCH($A4, '[2]SGU-Solar'!$A:$A,0))</f>
        <v>0</v>
      </c>
      <c r="FE4">
        <f>INDEX('[2]SGU-Solar'!$S:$S, MATCH($A4, '[2]SGU-Solar'!$A:$A,0))</f>
        <v>0</v>
      </c>
      <c r="FF4">
        <f>INDEX('[2]SGU-Solar'!$S:$S, MATCH($A4, '[2]SGU-Solar'!$A:$A,0))</f>
        <v>0</v>
      </c>
      <c r="FG4">
        <f>INDEX('[2]SGU-Solar'!$S:$S, MATCH($A4, '[2]SGU-Solar'!$A:$A,0))</f>
        <v>0</v>
      </c>
      <c r="FH4">
        <f>INDEX('[2]SGU-Solar'!$S:$S, MATCH($A4, '[2]SGU-Solar'!$A:$A,0))</f>
        <v>0</v>
      </c>
      <c r="FI4">
        <f>INDEX('[2]SGU-Solar'!$S:$S, MATCH($A4, '[2]SGU-Solar'!$A:$A,0))</f>
        <v>0</v>
      </c>
      <c r="FJ4">
        <v>0</v>
      </c>
      <c r="FK4">
        <v>0</v>
      </c>
      <c r="FL4">
        <v>0</v>
      </c>
      <c r="FM4">
        <v>0</v>
      </c>
      <c r="FN4">
        <v>0</v>
      </c>
      <c r="FO4">
        <v>0</v>
      </c>
      <c r="FP4">
        <v>0</v>
      </c>
      <c r="FQ4">
        <v>0</v>
      </c>
      <c r="FR4">
        <v>0</v>
      </c>
      <c r="FS4">
        <v>0</v>
      </c>
      <c r="FT4">
        <v>0</v>
      </c>
      <c r="FU4">
        <v>0</v>
      </c>
      <c r="FV4">
        <v>0</v>
      </c>
      <c r="FW4">
        <v>0</v>
      </c>
      <c r="FX4">
        <v>0</v>
      </c>
      <c r="FY4">
        <v>0</v>
      </c>
      <c r="FZ4">
        <v>0</v>
      </c>
      <c r="GA4">
        <v>0</v>
      </c>
      <c r="GB4">
        <v>0</v>
      </c>
      <c r="GC4">
        <v>0</v>
      </c>
      <c r="GD4">
        <v>0</v>
      </c>
      <c r="GE4">
        <v>0</v>
      </c>
      <c r="GF4">
        <v>0</v>
      </c>
      <c r="GG4">
        <v>0</v>
      </c>
      <c r="GH4">
        <v>0</v>
      </c>
      <c r="GI4">
        <v>0</v>
      </c>
      <c r="GJ4">
        <v>0</v>
      </c>
      <c r="GK4">
        <v>0</v>
      </c>
      <c r="GL4">
        <v>0</v>
      </c>
      <c r="GM4">
        <v>0</v>
      </c>
      <c r="GN4">
        <v>0</v>
      </c>
      <c r="GO4">
        <v>0</v>
      </c>
      <c r="GP4">
        <v>0</v>
      </c>
      <c r="GQ4">
        <v>0</v>
      </c>
      <c r="GR4">
        <v>0</v>
      </c>
      <c r="GS4">
        <v>0</v>
      </c>
      <c r="GT4">
        <v>0</v>
      </c>
      <c r="GU4">
        <v>0</v>
      </c>
      <c r="GV4">
        <v>0</v>
      </c>
      <c r="GW4">
        <v>0</v>
      </c>
      <c r="GX4">
        <v>0</v>
      </c>
      <c r="GY4">
        <v>0</v>
      </c>
      <c r="GZ4">
        <v>0</v>
      </c>
      <c r="HA4">
        <v>0</v>
      </c>
      <c r="HB4">
        <v>0</v>
      </c>
      <c r="HC4">
        <v>0</v>
      </c>
      <c r="HD4">
        <v>0</v>
      </c>
      <c r="HE4">
        <v>0</v>
      </c>
      <c r="HF4">
        <v>0</v>
      </c>
      <c r="HG4">
        <v>0</v>
      </c>
      <c r="HH4">
        <v>0</v>
      </c>
      <c r="HI4">
        <v>0</v>
      </c>
      <c r="HJ4">
        <v>0</v>
      </c>
      <c r="HK4">
        <v>0</v>
      </c>
      <c r="HL4">
        <v>0</v>
      </c>
      <c r="HM4">
        <v>0</v>
      </c>
      <c r="HN4">
        <v>0</v>
      </c>
      <c r="HO4">
        <v>0</v>
      </c>
      <c r="HP4">
        <v>0</v>
      </c>
      <c r="HQ4">
        <v>0</v>
      </c>
      <c r="HR4">
        <v>0</v>
      </c>
      <c r="HS4">
        <v>0</v>
      </c>
      <c r="HT4">
        <v>0</v>
      </c>
      <c r="HU4">
        <v>0</v>
      </c>
      <c r="HV4">
        <v>0</v>
      </c>
      <c r="HW4">
        <v>0</v>
      </c>
      <c r="HX4">
        <v>0</v>
      </c>
      <c r="HY4">
        <v>0</v>
      </c>
      <c r="HZ4">
        <v>0</v>
      </c>
      <c r="IA4">
        <v>0</v>
      </c>
      <c r="IB4">
        <v>0</v>
      </c>
      <c r="IC4">
        <v>0</v>
      </c>
      <c r="ID4">
        <v>0</v>
      </c>
      <c r="IE4">
        <v>0</v>
      </c>
      <c r="IF4">
        <v>0</v>
      </c>
      <c r="IG4">
        <v>0</v>
      </c>
      <c r="IH4">
        <v>0</v>
      </c>
      <c r="II4">
        <v>0</v>
      </c>
      <c r="IJ4">
        <v>0</v>
      </c>
      <c r="IK4">
        <v>0</v>
      </c>
      <c r="IL4">
        <v>0</v>
      </c>
      <c r="IM4">
        <v>0</v>
      </c>
      <c r="IN4">
        <v>0</v>
      </c>
      <c r="IO4">
        <v>0</v>
      </c>
      <c r="IP4">
        <v>0</v>
      </c>
      <c r="IQ4">
        <v>0</v>
      </c>
      <c r="IR4">
        <v>0</v>
      </c>
      <c r="IS4">
        <v>0</v>
      </c>
      <c r="IT4">
        <v>0</v>
      </c>
      <c r="IU4">
        <v>0</v>
      </c>
      <c r="IV4">
        <v>0</v>
      </c>
      <c r="IW4">
        <v>0</v>
      </c>
      <c r="IX4">
        <v>0</v>
      </c>
      <c r="IY4">
        <v>0</v>
      </c>
      <c r="IZ4">
        <v>0</v>
      </c>
      <c r="JA4">
        <v>0</v>
      </c>
      <c r="JB4">
        <v>0</v>
      </c>
      <c r="JC4">
        <v>0</v>
      </c>
      <c r="JD4">
        <v>0</v>
      </c>
      <c r="JE4">
        <v>0</v>
      </c>
      <c r="JF4">
        <v>0</v>
      </c>
      <c r="JG4">
        <v>0</v>
      </c>
      <c r="JH4">
        <v>0</v>
      </c>
      <c r="JI4">
        <v>0</v>
      </c>
      <c r="JJ4">
        <v>0</v>
      </c>
      <c r="JK4">
        <v>0</v>
      </c>
      <c r="JL4">
        <v>0</v>
      </c>
      <c r="JM4">
        <v>0</v>
      </c>
      <c r="JN4">
        <v>0</v>
      </c>
      <c r="JO4">
        <v>0</v>
      </c>
      <c r="JP4">
        <v>0</v>
      </c>
      <c r="JQ4">
        <v>0</v>
      </c>
      <c r="JR4">
        <v>0</v>
      </c>
      <c r="JS4">
        <v>0</v>
      </c>
      <c r="JT4">
        <v>0</v>
      </c>
      <c r="JU4">
        <v>0</v>
      </c>
      <c r="JV4">
        <v>0</v>
      </c>
      <c r="JW4">
        <v>0</v>
      </c>
      <c r="JX4">
        <v>0</v>
      </c>
      <c r="JY4">
        <v>0</v>
      </c>
      <c r="JZ4">
        <v>0</v>
      </c>
    </row>
    <row r="5" spans="1:286">
      <c r="A5">
        <v>20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1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  <c r="DG5">
        <v>0</v>
      </c>
      <c r="DH5">
        <v>0</v>
      </c>
      <c r="DI5">
        <v>0</v>
      </c>
      <c r="DJ5">
        <v>0</v>
      </c>
      <c r="DK5">
        <v>0</v>
      </c>
      <c r="DL5">
        <v>0</v>
      </c>
      <c r="DM5">
        <v>0</v>
      </c>
      <c r="DN5">
        <v>0</v>
      </c>
      <c r="DO5">
        <v>0</v>
      </c>
      <c r="DP5">
        <v>0</v>
      </c>
      <c r="DQ5">
        <v>0</v>
      </c>
      <c r="DR5">
        <v>0</v>
      </c>
      <c r="DS5">
        <v>0</v>
      </c>
      <c r="DT5">
        <v>0</v>
      </c>
      <c r="DU5">
        <v>0</v>
      </c>
      <c r="DV5">
        <v>0</v>
      </c>
      <c r="DW5">
        <v>0</v>
      </c>
      <c r="DX5">
        <v>0</v>
      </c>
      <c r="DY5">
        <v>0</v>
      </c>
      <c r="DZ5">
        <v>0</v>
      </c>
      <c r="EA5">
        <v>0</v>
      </c>
      <c r="EB5">
        <v>0</v>
      </c>
      <c r="EC5">
        <v>0</v>
      </c>
      <c r="ED5">
        <v>0</v>
      </c>
      <c r="EE5">
        <v>0</v>
      </c>
      <c r="EF5">
        <v>0</v>
      </c>
      <c r="EG5">
        <f>INDEX('[2]SGU-Solar'!$S:$S, MATCH($A5, '[2]SGU-Solar'!$A:$A,0))</f>
        <v>0</v>
      </c>
      <c r="EH5">
        <f>INDEX('[2]SGU-Solar'!$S:$S, MATCH($A5, '[2]SGU-Solar'!$A:$A,0))</f>
        <v>0</v>
      </c>
      <c r="EI5">
        <f>INDEX('[2]SGU-Solar'!$S:$S, MATCH($A5, '[2]SGU-Solar'!$A:$A,0))</f>
        <v>0</v>
      </c>
      <c r="EJ5">
        <f>INDEX('[2]SGU-Solar'!$S:$S, MATCH($A5, '[2]SGU-Solar'!$A:$A,0))</f>
        <v>0</v>
      </c>
      <c r="EK5">
        <f>INDEX('[2]SGU-Solar'!$S:$S, MATCH($A5, '[2]SGU-Solar'!$A:$A,0))</f>
        <v>0</v>
      </c>
      <c r="EL5">
        <f>INDEX('[2]SGU-Solar'!$S:$S, MATCH($A5, '[2]SGU-Solar'!$A:$A,0))</f>
        <v>0</v>
      </c>
      <c r="EM5">
        <f>INDEX('[2]SGU-Solar'!$S:$S, MATCH($A5, '[2]SGU-Solar'!$A:$A,0))</f>
        <v>0</v>
      </c>
      <c r="EN5">
        <f>INDEX('[2]SGU-Solar'!$S:$S, MATCH($A5, '[2]SGU-Solar'!$A:$A,0))</f>
        <v>0</v>
      </c>
      <c r="EO5">
        <f>INDEX('[2]SGU-Solar'!$S:$S, MATCH($A5, '[2]SGU-Solar'!$A:$A,0))</f>
        <v>0</v>
      </c>
      <c r="EP5">
        <f>INDEX('[2]SGU-Solar'!$S:$S, MATCH($A5, '[2]SGU-Solar'!$A:$A,0))</f>
        <v>0</v>
      </c>
      <c r="EQ5">
        <f>INDEX('[2]SGU-Solar'!$S:$S, MATCH($A5, '[2]SGU-Solar'!$A:$A,0))</f>
        <v>0</v>
      </c>
      <c r="ER5">
        <f>INDEX('[2]SGU-Solar'!$S:$S, MATCH($A5, '[2]SGU-Solar'!$A:$A,0))</f>
        <v>0</v>
      </c>
      <c r="ES5">
        <f>INDEX('[2]SGU-Solar'!$S:$S, MATCH($A5, '[2]SGU-Solar'!$A:$A,0))</f>
        <v>0</v>
      </c>
      <c r="ET5">
        <f>INDEX('[2]SGU-Solar'!$S:$S, MATCH($A5, '[2]SGU-Solar'!$A:$A,0))</f>
        <v>0</v>
      </c>
      <c r="EU5">
        <f>INDEX('[2]SGU-Solar'!$S:$S, MATCH($A5, '[2]SGU-Solar'!$A:$A,0))</f>
        <v>0</v>
      </c>
      <c r="EV5">
        <f>INDEX('[2]SGU-Solar'!$S:$S, MATCH($A5, '[2]SGU-Solar'!$A:$A,0))</f>
        <v>0</v>
      </c>
      <c r="EW5">
        <f>INDEX('[2]SGU-Solar'!$S:$S, MATCH($A5, '[2]SGU-Solar'!$A:$A,0))</f>
        <v>0</v>
      </c>
      <c r="EX5">
        <f>INDEX('[2]SGU-Solar'!$S:$S, MATCH($A5, '[2]SGU-Solar'!$A:$A,0))</f>
        <v>0</v>
      </c>
      <c r="EY5">
        <f>INDEX('[2]SGU-Solar'!$S:$S, MATCH($A5, '[2]SGU-Solar'!$A:$A,0))</f>
        <v>0</v>
      </c>
      <c r="EZ5">
        <f>INDEX('[2]SGU-Solar'!$S:$S, MATCH($A5, '[2]SGU-Solar'!$A:$A,0))</f>
        <v>0</v>
      </c>
      <c r="FA5">
        <f>INDEX('[2]SGU-Solar'!$S:$S, MATCH($A5, '[2]SGU-Solar'!$A:$A,0))</f>
        <v>0</v>
      </c>
      <c r="FB5">
        <f>INDEX('[2]SGU-Solar'!$S:$S, MATCH($A5, '[2]SGU-Solar'!$A:$A,0))</f>
        <v>0</v>
      </c>
      <c r="FC5">
        <f>INDEX('[2]SGU-Solar'!$S:$S, MATCH($A5, '[2]SGU-Solar'!$A:$A,0))</f>
        <v>0</v>
      </c>
      <c r="FD5">
        <f>INDEX('[2]SGU-Solar'!$S:$S, MATCH($A5, '[2]SGU-Solar'!$A:$A,0))</f>
        <v>0</v>
      </c>
      <c r="FE5">
        <f>INDEX('[2]SGU-Solar'!$S:$S, MATCH($A5, '[2]SGU-Solar'!$A:$A,0))</f>
        <v>0</v>
      </c>
      <c r="FF5">
        <f>INDEX('[2]SGU-Solar'!$S:$S, MATCH($A5, '[2]SGU-Solar'!$A:$A,0))</f>
        <v>0</v>
      </c>
      <c r="FG5">
        <f>INDEX('[2]SGU-Solar'!$S:$S, MATCH($A5, '[2]SGU-Solar'!$A:$A,0))</f>
        <v>0</v>
      </c>
      <c r="FH5">
        <f>INDEX('[2]SGU-Solar'!$S:$S, MATCH($A5, '[2]SGU-Solar'!$A:$A,0))</f>
        <v>0</v>
      </c>
      <c r="FI5">
        <f>INDEX('[2]SGU-Solar'!$S:$S, MATCH($A5, '[2]SGU-Solar'!$A:$A,0))</f>
        <v>0</v>
      </c>
      <c r="FJ5">
        <v>0</v>
      </c>
      <c r="FK5">
        <v>0</v>
      </c>
      <c r="FL5">
        <v>0</v>
      </c>
      <c r="FM5">
        <v>0</v>
      </c>
      <c r="FN5">
        <v>0</v>
      </c>
      <c r="FO5">
        <v>0</v>
      </c>
      <c r="FP5">
        <v>0</v>
      </c>
      <c r="FQ5">
        <v>0</v>
      </c>
      <c r="FR5">
        <v>0</v>
      </c>
      <c r="FS5">
        <v>0</v>
      </c>
      <c r="FT5">
        <v>0</v>
      </c>
      <c r="FU5">
        <v>0</v>
      </c>
      <c r="FV5">
        <v>0</v>
      </c>
      <c r="FW5">
        <v>0</v>
      </c>
      <c r="FX5">
        <v>0</v>
      </c>
      <c r="FY5">
        <v>0</v>
      </c>
      <c r="FZ5">
        <v>0</v>
      </c>
      <c r="GA5">
        <v>0</v>
      </c>
      <c r="GB5">
        <v>0</v>
      </c>
      <c r="GC5">
        <v>0</v>
      </c>
      <c r="GD5">
        <v>0</v>
      </c>
      <c r="GE5">
        <v>0</v>
      </c>
      <c r="GF5">
        <v>0</v>
      </c>
      <c r="GG5">
        <v>0</v>
      </c>
      <c r="GH5">
        <v>0</v>
      </c>
      <c r="GI5">
        <v>0</v>
      </c>
      <c r="GJ5">
        <v>0</v>
      </c>
      <c r="GK5">
        <v>0</v>
      </c>
      <c r="GL5">
        <v>0</v>
      </c>
      <c r="GM5">
        <v>0</v>
      </c>
      <c r="GN5">
        <v>0</v>
      </c>
      <c r="GO5">
        <v>0</v>
      </c>
      <c r="GP5">
        <v>0</v>
      </c>
      <c r="GQ5">
        <v>0</v>
      </c>
      <c r="GR5">
        <v>0</v>
      </c>
      <c r="GS5">
        <v>0</v>
      </c>
      <c r="GT5">
        <v>0</v>
      </c>
      <c r="GU5">
        <v>0</v>
      </c>
      <c r="GV5">
        <v>0</v>
      </c>
      <c r="GW5">
        <v>0</v>
      </c>
      <c r="GX5">
        <v>0</v>
      </c>
      <c r="GY5">
        <v>0</v>
      </c>
      <c r="GZ5">
        <v>0</v>
      </c>
      <c r="HA5">
        <v>0</v>
      </c>
      <c r="HB5">
        <v>0</v>
      </c>
      <c r="HC5">
        <v>0</v>
      </c>
      <c r="HD5">
        <v>0</v>
      </c>
      <c r="HE5">
        <v>0</v>
      </c>
      <c r="HF5">
        <v>0</v>
      </c>
      <c r="HG5">
        <v>0</v>
      </c>
      <c r="HH5">
        <v>0</v>
      </c>
      <c r="HI5">
        <v>0</v>
      </c>
      <c r="HJ5">
        <v>0</v>
      </c>
      <c r="HK5">
        <v>0</v>
      </c>
      <c r="HL5">
        <v>0</v>
      </c>
      <c r="HM5">
        <v>0</v>
      </c>
      <c r="HN5">
        <v>0</v>
      </c>
      <c r="HO5">
        <v>0</v>
      </c>
      <c r="HP5">
        <v>0</v>
      </c>
      <c r="HQ5">
        <v>0</v>
      </c>
      <c r="HR5">
        <v>0</v>
      </c>
      <c r="HS5">
        <v>0</v>
      </c>
      <c r="HT5">
        <v>0</v>
      </c>
      <c r="HU5">
        <v>0</v>
      </c>
      <c r="HV5">
        <v>0</v>
      </c>
      <c r="HW5">
        <v>0</v>
      </c>
      <c r="HX5">
        <v>0</v>
      </c>
      <c r="HY5">
        <v>0</v>
      </c>
      <c r="HZ5">
        <v>0</v>
      </c>
      <c r="IA5">
        <v>0</v>
      </c>
      <c r="IB5">
        <v>0</v>
      </c>
      <c r="IC5">
        <v>0</v>
      </c>
      <c r="ID5">
        <v>0</v>
      </c>
      <c r="IE5">
        <v>0</v>
      </c>
      <c r="IF5">
        <v>0</v>
      </c>
      <c r="IG5">
        <v>0</v>
      </c>
      <c r="IH5">
        <v>0</v>
      </c>
      <c r="II5">
        <v>0</v>
      </c>
      <c r="IJ5">
        <v>0</v>
      </c>
      <c r="IK5">
        <v>0</v>
      </c>
      <c r="IL5">
        <v>0</v>
      </c>
      <c r="IM5">
        <v>0</v>
      </c>
      <c r="IN5">
        <v>0</v>
      </c>
      <c r="IO5">
        <v>0</v>
      </c>
      <c r="IP5">
        <v>0</v>
      </c>
      <c r="IQ5">
        <v>0</v>
      </c>
      <c r="IR5">
        <v>0</v>
      </c>
      <c r="IS5">
        <v>0</v>
      </c>
      <c r="IT5">
        <v>0</v>
      </c>
      <c r="IU5">
        <v>0</v>
      </c>
      <c r="IV5">
        <v>0</v>
      </c>
      <c r="IW5">
        <v>0</v>
      </c>
      <c r="IX5">
        <v>0</v>
      </c>
      <c r="IY5">
        <v>0</v>
      </c>
      <c r="IZ5">
        <v>0</v>
      </c>
      <c r="JA5">
        <v>0</v>
      </c>
      <c r="JB5">
        <v>0</v>
      </c>
      <c r="JC5">
        <v>0</v>
      </c>
      <c r="JD5">
        <v>0</v>
      </c>
      <c r="JE5">
        <v>0</v>
      </c>
      <c r="JF5">
        <v>0</v>
      </c>
      <c r="JG5">
        <v>0</v>
      </c>
      <c r="JH5">
        <v>0</v>
      </c>
      <c r="JI5">
        <v>0</v>
      </c>
      <c r="JJ5">
        <v>0</v>
      </c>
      <c r="JK5">
        <v>0</v>
      </c>
      <c r="JL5">
        <v>0</v>
      </c>
      <c r="JM5">
        <v>0</v>
      </c>
      <c r="JN5">
        <v>0</v>
      </c>
      <c r="JO5">
        <v>0</v>
      </c>
      <c r="JP5">
        <v>0</v>
      </c>
      <c r="JQ5">
        <v>0</v>
      </c>
      <c r="JR5">
        <v>0</v>
      </c>
      <c r="JS5">
        <v>0</v>
      </c>
      <c r="JT5">
        <v>0</v>
      </c>
      <c r="JU5">
        <v>0</v>
      </c>
      <c r="JV5">
        <v>0</v>
      </c>
      <c r="JW5">
        <v>0</v>
      </c>
      <c r="JX5">
        <v>0</v>
      </c>
      <c r="JY5">
        <v>0</v>
      </c>
      <c r="JZ5">
        <v>0</v>
      </c>
    </row>
    <row r="6" spans="1:286">
      <c r="A6">
        <v>800</v>
      </c>
      <c r="B6" t="s">
        <v>39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1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1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C6">
        <v>0</v>
      </c>
      <c r="CD6">
        <v>0</v>
      </c>
      <c r="CE6">
        <v>1</v>
      </c>
      <c r="CF6">
        <v>2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1</v>
      </c>
      <c r="CO6">
        <v>1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0</v>
      </c>
      <c r="DZ6">
        <v>0</v>
      </c>
      <c r="EA6">
        <v>0</v>
      </c>
      <c r="EB6">
        <v>0</v>
      </c>
      <c r="EC6">
        <v>0</v>
      </c>
      <c r="ED6">
        <v>0</v>
      </c>
      <c r="EE6">
        <v>0</v>
      </c>
      <c r="EF6">
        <v>0</v>
      </c>
      <c r="EG6">
        <f>INDEX('[2]SGU-Solar'!$S:$S, MATCH($A6, '[2]SGU-Solar'!$A:$A,0))</f>
        <v>1</v>
      </c>
      <c r="EH6">
        <f>INDEX('[2]SGU-Solar'!$S:$S, MATCH($A6, '[2]SGU-Solar'!$A:$A,0))</f>
        <v>1</v>
      </c>
      <c r="EI6">
        <f>INDEX('[2]SGU-Solar'!$S:$S, MATCH($A6, '[2]SGU-Solar'!$A:$A,0))</f>
        <v>1</v>
      </c>
      <c r="EJ6">
        <f>INDEX('[2]SGU-Solar'!$S:$S, MATCH($A6, '[2]SGU-Solar'!$A:$A,0))</f>
        <v>1</v>
      </c>
      <c r="EK6">
        <f>INDEX('[2]SGU-Solar'!$S:$S, MATCH($A6, '[2]SGU-Solar'!$A:$A,0))</f>
        <v>1</v>
      </c>
      <c r="EL6">
        <f>INDEX('[2]SGU-Solar'!$S:$S, MATCH($A6, '[2]SGU-Solar'!$A:$A,0))</f>
        <v>1</v>
      </c>
      <c r="EM6">
        <f>INDEX('[2]SGU-Solar'!$S:$S, MATCH($A6, '[2]SGU-Solar'!$A:$A,0))</f>
        <v>1</v>
      </c>
      <c r="EN6">
        <f>INDEX('[2]SGU-Solar'!$S:$S, MATCH($A6, '[2]SGU-Solar'!$A:$A,0))</f>
        <v>1</v>
      </c>
      <c r="EO6">
        <f>INDEX('[2]SGU-Solar'!$S:$S, MATCH($A6, '[2]SGU-Solar'!$A:$A,0))</f>
        <v>1</v>
      </c>
      <c r="EP6">
        <f>INDEX('[2]SGU-Solar'!$S:$S, MATCH($A6, '[2]SGU-Solar'!$A:$A,0))</f>
        <v>1</v>
      </c>
      <c r="EQ6">
        <f>INDEX('[2]SGU-Solar'!$S:$S, MATCH($A6, '[2]SGU-Solar'!$A:$A,0))</f>
        <v>1</v>
      </c>
      <c r="ER6">
        <f>INDEX('[2]SGU-Solar'!$S:$S, MATCH($A6, '[2]SGU-Solar'!$A:$A,0))</f>
        <v>1</v>
      </c>
      <c r="ES6">
        <f>INDEX('[2]SGU-Solar'!$S:$S, MATCH($A6, '[2]SGU-Solar'!$A:$A,0))</f>
        <v>1</v>
      </c>
      <c r="ET6">
        <f>INDEX('[2]SGU-Solar'!$S:$S, MATCH($A6, '[2]SGU-Solar'!$A:$A,0))</f>
        <v>1</v>
      </c>
      <c r="EU6">
        <f>INDEX('[2]SGU-Solar'!$S:$S, MATCH($A6, '[2]SGU-Solar'!$A:$A,0))</f>
        <v>1</v>
      </c>
      <c r="EV6">
        <f>INDEX('[2]SGU-Solar'!$S:$S, MATCH($A6, '[2]SGU-Solar'!$A:$A,0))</f>
        <v>1</v>
      </c>
      <c r="EW6">
        <f>INDEX('[2]SGU-Solar'!$S:$S, MATCH($A6, '[2]SGU-Solar'!$A:$A,0))</f>
        <v>1</v>
      </c>
      <c r="EX6">
        <f>INDEX('[2]SGU-Solar'!$S:$S, MATCH($A6, '[2]SGU-Solar'!$A:$A,0))</f>
        <v>1</v>
      </c>
      <c r="EY6">
        <f>INDEX('[2]SGU-Solar'!$S:$S, MATCH($A6, '[2]SGU-Solar'!$A:$A,0))</f>
        <v>1</v>
      </c>
      <c r="EZ6">
        <f>INDEX('[2]SGU-Solar'!$S:$S, MATCH($A6, '[2]SGU-Solar'!$A:$A,0))</f>
        <v>1</v>
      </c>
      <c r="FA6">
        <f>INDEX('[2]SGU-Solar'!$S:$S, MATCH($A6, '[2]SGU-Solar'!$A:$A,0))</f>
        <v>1</v>
      </c>
      <c r="FB6">
        <f>INDEX('[2]SGU-Solar'!$S:$S, MATCH($A6, '[2]SGU-Solar'!$A:$A,0))</f>
        <v>1</v>
      </c>
      <c r="FC6">
        <f>INDEX('[2]SGU-Solar'!$S:$S, MATCH($A6, '[2]SGU-Solar'!$A:$A,0))</f>
        <v>1</v>
      </c>
      <c r="FD6">
        <f>INDEX('[2]SGU-Solar'!$S:$S, MATCH($A6, '[2]SGU-Solar'!$A:$A,0))</f>
        <v>1</v>
      </c>
      <c r="FE6">
        <f>INDEX('[2]SGU-Solar'!$S:$S, MATCH($A6, '[2]SGU-Solar'!$A:$A,0))</f>
        <v>1</v>
      </c>
      <c r="FF6">
        <f>INDEX('[2]SGU-Solar'!$S:$S, MATCH($A6, '[2]SGU-Solar'!$A:$A,0))</f>
        <v>1</v>
      </c>
      <c r="FG6">
        <f>INDEX('[2]SGU-Solar'!$S:$S, MATCH($A6, '[2]SGU-Solar'!$A:$A,0))</f>
        <v>1</v>
      </c>
      <c r="FH6">
        <f>INDEX('[2]SGU-Solar'!$S:$S, MATCH($A6, '[2]SGU-Solar'!$A:$A,0))</f>
        <v>1</v>
      </c>
      <c r="FI6">
        <f>INDEX('[2]SGU-Solar'!$S:$S, MATCH($A6, '[2]SGU-Solar'!$A:$A,0))</f>
        <v>1</v>
      </c>
      <c r="FJ6">
        <v>0</v>
      </c>
      <c r="FK6">
        <v>0</v>
      </c>
      <c r="FL6">
        <v>0</v>
      </c>
      <c r="FM6">
        <v>0</v>
      </c>
      <c r="FN6">
        <v>0</v>
      </c>
      <c r="FO6">
        <v>0</v>
      </c>
      <c r="FP6">
        <v>0</v>
      </c>
      <c r="FQ6">
        <v>0</v>
      </c>
      <c r="FR6">
        <v>0</v>
      </c>
      <c r="FS6">
        <v>0</v>
      </c>
      <c r="FT6">
        <v>0</v>
      </c>
      <c r="FU6">
        <v>0</v>
      </c>
      <c r="FV6">
        <v>0</v>
      </c>
      <c r="FW6">
        <v>0</v>
      </c>
      <c r="FX6">
        <v>0</v>
      </c>
      <c r="FY6">
        <v>0</v>
      </c>
      <c r="FZ6">
        <v>0</v>
      </c>
      <c r="GA6">
        <v>0</v>
      </c>
      <c r="GB6">
        <v>0</v>
      </c>
      <c r="GC6">
        <v>0</v>
      </c>
      <c r="GD6">
        <v>0</v>
      </c>
      <c r="GE6">
        <v>0</v>
      </c>
      <c r="GF6">
        <v>0</v>
      </c>
      <c r="GG6">
        <v>0</v>
      </c>
      <c r="GH6">
        <v>0</v>
      </c>
      <c r="GI6">
        <v>0</v>
      </c>
      <c r="GJ6">
        <v>0</v>
      </c>
      <c r="GK6">
        <v>0</v>
      </c>
      <c r="GL6">
        <v>0</v>
      </c>
      <c r="GM6">
        <v>0</v>
      </c>
      <c r="GN6">
        <v>0</v>
      </c>
      <c r="GO6">
        <v>0</v>
      </c>
      <c r="GP6">
        <v>0</v>
      </c>
      <c r="GQ6">
        <v>0</v>
      </c>
      <c r="GR6">
        <v>0</v>
      </c>
      <c r="GS6">
        <v>0</v>
      </c>
      <c r="GT6">
        <v>0</v>
      </c>
      <c r="GU6">
        <v>0</v>
      </c>
      <c r="GV6">
        <v>0</v>
      </c>
      <c r="GW6">
        <v>0</v>
      </c>
      <c r="GX6">
        <v>0</v>
      </c>
      <c r="GY6">
        <v>0</v>
      </c>
      <c r="GZ6">
        <v>0</v>
      </c>
      <c r="HA6">
        <v>0</v>
      </c>
      <c r="HB6">
        <v>0</v>
      </c>
      <c r="HC6">
        <v>0</v>
      </c>
      <c r="HD6">
        <v>0</v>
      </c>
      <c r="HE6">
        <v>0</v>
      </c>
      <c r="HF6">
        <v>0</v>
      </c>
      <c r="HG6">
        <v>0</v>
      </c>
      <c r="HH6">
        <v>0</v>
      </c>
      <c r="HI6">
        <v>0</v>
      </c>
      <c r="HJ6">
        <v>0</v>
      </c>
      <c r="HK6">
        <v>0</v>
      </c>
      <c r="HL6">
        <v>0</v>
      </c>
      <c r="HM6">
        <v>0</v>
      </c>
      <c r="HN6">
        <v>0</v>
      </c>
      <c r="HO6">
        <v>0</v>
      </c>
      <c r="HP6">
        <v>0</v>
      </c>
      <c r="HQ6">
        <v>0</v>
      </c>
      <c r="HR6">
        <v>0</v>
      </c>
      <c r="HS6">
        <v>0</v>
      </c>
      <c r="HT6">
        <v>0</v>
      </c>
      <c r="HU6">
        <v>0</v>
      </c>
      <c r="HV6">
        <v>0</v>
      </c>
      <c r="HW6">
        <v>0</v>
      </c>
      <c r="HX6">
        <v>0</v>
      </c>
      <c r="HY6">
        <v>0</v>
      </c>
      <c r="HZ6">
        <v>0</v>
      </c>
      <c r="IA6">
        <v>0</v>
      </c>
      <c r="IB6">
        <v>0</v>
      </c>
      <c r="IC6">
        <v>0</v>
      </c>
      <c r="ID6">
        <v>0</v>
      </c>
      <c r="IE6">
        <v>0</v>
      </c>
      <c r="IF6">
        <v>0</v>
      </c>
      <c r="IG6">
        <v>0</v>
      </c>
      <c r="IH6">
        <v>0</v>
      </c>
      <c r="II6">
        <v>0</v>
      </c>
      <c r="IJ6">
        <v>0</v>
      </c>
      <c r="IK6">
        <v>0</v>
      </c>
      <c r="IL6">
        <v>0</v>
      </c>
      <c r="IM6">
        <v>0</v>
      </c>
      <c r="IN6">
        <v>0</v>
      </c>
      <c r="IO6">
        <v>0</v>
      </c>
      <c r="IP6">
        <v>0</v>
      </c>
      <c r="IQ6">
        <v>0</v>
      </c>
      <c r="IR6">
        <v>0</v>
      </c>
      <c r="IS6">
        <v>0</v>
      </c>
      <c r="IT6">
        <v>0</v>
      </c>
      <c r="IU6">
        <v>0</v>
      </c>
      <c r="IV6">
        <v>0</v>
      </c>
      <c r="IW6">
        <v>0</v>
      </c>
      <c r="IX6">
        <v>0</v>
      </c>
      <c r="IY6">
        <v>0</v>
      </c>
      <c r="IZ6">
        <v>0</v>
      </c>
      <c r="JA6">
        <v>0</v>
      </c>
      <c r="JB6">
        <v>0</v>
      </c>
      <c r="JC6">
        <v>0</v>
      </c>
      <c r="JD6">
        <v>0</v>
      </c>
      <c r="JE6">
        <v>0</v>
      </c>
      <c r="JF6">
        <v>0</v>
      </c>
      <c r="JG6">
        <v>0</v>
      </c>
      <c r="JH6">
        <v>0</v>
      </c>
      <c r="JI6">
        <v>0</v>
      </c>
      <c r="JJ6">
        <v>0</v>
      </c>
      <c r="JK6">
        <v>0</v>
      </c>
      <c r="JL6">
        <v>0</v>
      </c>
      <c r="JM6">
        <v>0</v>
      </c>
      <c r="JN6">
        <v>0</v>
      </c>
      <c r="JO6">
        <v>0</v>
      </c>
      <c r="JP6">
        <v>0</v>
      </c>
      <c r="JQ6">
        <v>0</v>
      </c>
      <c r="JR6">
        <v>0</v>
      </c>
      <c r="JS6">
        <v>0</v>
      </c>
      <c r="JT6">
        <v>0</v>
      </c>
      <c r="JU6">
        <v>0</v>
      </c>
      <c r="JV6">
        <v>0</v>
      </c>
      <c r="JW6">
        <v>0</v>
      </c>
      <c r="JX6">
        <v>0</v>
      </c>
      <c r="JY6">
        <v>0</v>
      </c>
      <c r="JZ6">
        <v>0</v>
      </c>
    </row>
    <row r="7" spans="1:286">
      <c r="A7">
        <v>801</v>
      </c>
      <c r="B7" t="s">
        <v>39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1</v>
      </c>
      <c r="AQ7">
        <v>0</v>
      </c>
      <c r="AR7">
        <v>0</v>
      </c>
      <c r="AS7">
        <v>0</v>
      </c>
      <c r="AT7">
        <v>0</v>
      </c>
      <c r="AU7">
        <v>1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0</v>
      </c>
      <c r="DI7">
        <v>0</v>
      </c>
      <c r="DJ7">
        <v>0</v>
      </c>
      <c r="DK7">
        <v>0</v>
      </c>
      <c r="DL7">
        <v>0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0</v>
      </c>
      <c r="EF7">
        <v>0</v>
      </c>
      <c r="EG7">
        <f>INDEX('[2]SGU-Solar'!$S:$S, MATCH($A7, '[2]SGU-Solar'!$A:$A,0))</f>
        <v>0</v>
      </c>
      <c r="EH7">
        <f>INDEX('[2]SGU-Solar'!$S:$S, MATCH($A7, '[2]SGU-Solar'!$A:$A,0))</f>
        <v>0</v>
      </c>
      <c r="EI7">
        <f>INDEX('[2]SGU-Solar'!$S:$S, MATCH($A7, '[2]SGU-Solar'!$A:$A,0))</f>
        <v>0</v>
      </c>
      <c r="EJ7">
        <f>INDEX('[2]SGU-Solar'!$S:$S, MATCH($A7, '[2]SGU-Solar'!$A:$A,0))</f>
        <v>0</v>
      </c>
      <c r="EK7">
        <f>INDEX('[2]SGU-Solar'!$S:$S, MATCH($A7, '[2]SGU-Solar'!$A:$A,0))</f>
        <v>0</v>
      </c>
      <c r="EL7">
        <f>INDEX('[2]SGU-Solar'!$S:$S, MATCH($A7, '[2]SGU-Solar'!$A:$A,0))</f>
        <v>0</v>
      </c>
      <c r="EM7">
        <f>INDEX('[2]SGU-Solar'!$S:$S, MATCH($A7, '[2]SGU-Solar'!$A:$A,0))</f>
        <v>0</v>
      </c>
      <c r="EN7">
        <f>INDEX('[2]SGU-Solar'!$S:$S, MATCH($A7, '[2]SGU-Solar'!$A:$A,0))</f>
        <v>0</v>
      </c>
      <c r="EO7">
        <f>INDEX('[2]SGU-Solar'!$S:$S, MATCH($A7, '[2]SGU-Solar'!$A:$A,0))</f>
        <v>0</v>
      </c>
      <c r="EP7">
        <f>INDEX('[2]SGU-Solar'!$S:$S, MATCH($A7, '[2]SGU-Solar'!$A:$A,0))</f>
        <v>0</v>
      </c>
      <c r="EQ7">
        <f>INDEX('[2]SGU-Solar'!$S:$S, MATCH($A7, '[2]SGU-Solar'!$A:$A,0))</f>
        <v>0</v>
      </c>
      <c r="ER7">
        <f>INDEX('[2]SGU-Solar'!$S:$S, MATCH($A7, '[2]SGU-Solar'!$A:$A,0))</f>
        <v>0</v>
      </c>
      <c r="ES7">
        <f>INDEX('[2]SGU-Solar'!$S:$S, MATCH($A7, '[2]SGU-Solar'!$A:$A,0))</f>
        <v>0</v>
      </c>
      <c r="ET7">
        <f>INDEX('[2]SGU-Solar'!$S:$S, MATCH($A7, '[2]SGU-Solar'!$A:$A,0))</f>
        <v>0</v>
      </c>
      <c r="EU7">
        <f>INDEX('[2]SGU-Solar'!$S:$S, MATCH($A7, '[2]SGU-Solar'!$A:$A,0))</f>
        <v>0</v>
      </c>
      <c r="EV7">
        <f>INDEX('[2]SGU-Solar'!$S:$S, MATCH($A7, '[2]SGU-Solar'!$A:$A,0))</f>
        <v>0</v>
      </c>
      <c r="EW7">
        <f>INDEX('[2]SGU-Solar'!$S:$S, MATCH($A7, '[2]SGU-Solar'!$A:$A,0))</f>
        <v>0</v>
      </c>
      <c r="EX7">
        <f>INDEX('[2]SGU-Solar'!$S:$S, MATCH($A7, '[2]SGU-Solar'!$A:$A,0))</f>
        <v>0</v>
      </c>
      <c r="EY7">
        <f>INDEX('[2]SGU-Solar'!$S:$S, MATCH($A7, '[2]SGU-Solar'!$A:$A,0))</f>
        <v>0</v>
      </c>
      <c r="EZ7">
        <f>INDEX('[2]SGU-Solar'!$S:$S, MATCH($A7, '[2]SGU-Solar'!$A:$A,0))</f>
        <v>0</v>
      </c>
      <c r="FA7">
        <f>INDEX('[2]SGU-Solar'!$S:$S, MATCH($A7, '[2]SGU-Solar'!$A:$A,0))</f>
        <v>0</v>
      </c>
      <c r="FB7">
        <f>INDEX('[2]SGU-Solar'!$S:$S, MATCH($A7, '[2]SGU-Solar'!$A:$A,0))</f>
        <v>0</v>
      </c>
      <c r="FC7">
        <f>INDEX('[2]SGU-Solar'!$S:$S, MATCH($A7, '[2]SGU-Solar'!$A:$A,0))</f>
        <v>0</v>
      </c>
      <c r="FD7">
        <f>INDEX('[2]SGU-Solar'!$S:$S, MATCH($A7, '[2]SGU-Solar'!$A:$A,0))</f>
        <v>0</v>
      </c>
      <c r="FE7">
        <f>INDEX('[2]SGU-Solar'!$S:$S, MATCH($A7, '[2]SGU-Solar'!$A:$A,0))</f>
        <v>0</v>
      </c>
      <c r="FF7">
        <f>INDEX('[2]SGU-Solar'!$S:$S, MATCH($A7, '[2]SGU-Solar'!$A:$A,0))</f>
        <v>0</v>
      </c>
      <c r="FG7">
        <f>INDEX('[2]SGU-Solar'!$S:$S, MATCH($A7, '[2]SGU-Solar'!$A:$A,0))</f>
        <v>0</v>
      </c>
      <c r="FH7">
        <f>INDEX('[2]SGU-Solar'!$S:$S, MATCH($A7, '[2]SGU-Solar'!$A:$A,0))</f>
        <v>0</v>
      </c>
      <c r="FI7">
        <f>INDEX('[2]SGU-Solar'!$S:$S, MATCH($A7, '[2]SGU-Solar'!$A:$A,0))</f>
        <v>0</v>
      </c>
      <c r="FJ7">
        <v>0</v>
      </c>
      <c r="FK7">
        <v>0</v>
      </c>
      <c r="FL7">
        <v>0</v>
      </c>
      <c r="FM7">
        <v>0</v>
      </c>
      <c r="FN7">
        <v>0</v>
      </c>
      <c r="FO7">
        <v>0</v>
      </c>
      <c r="FP7">
        <v>0</v>
      </c>
      <c r="FQ7">
        <v>0</v>
      </c>
      <c r="FR7">
        <v>0</v>
      </c>
      <c r="FS7">
        <v>0</v>
      </c>
      <c r="FT7">
        <v>0</v>
      </c>
      <c r="FU7">
        <v>0</v>
      </c>
      <c r="FV7">
        <v>0</v>
      </c>
      <c r="FW7">
        <v>0</v>
      </c>
      <c r="FX7">
        <v>0</v>
      </c>
      <c r="FY7">
        <v>0</v>
      </c>
      <c r="FZ7">
        <v>0</v>
      </c>
      <c r="GA7">
        <v>0</v>
      </c>
      <c r="GB7">
        <v>0</v>
      </c>
      <c r="GC7">
        <v>0</v>
      </c>
      <c r="GD7">
        <v>0</v>
      </c>
      <c r="GE7">
        <v>0</v>
      </c>
      <c r="GF7">
        <v>0</v>
      </c>
      <c r="GG7">
        <v>0</v>
      </c>
      <c r="GH7">
        <v>0</v>
      </c>
      <c r="GI7">
        <v>0</v>
      </c>
      <c r="GJ7">
        <v>0</v>
      </c>
      <c r="GK7">
        <v>0</v>
      </c>
      <c r="GL7">
        <v>0</v>
      </c>
      <c r="GM7">
        <v>0</v>
      </c>
      <c r="GN7">
        <v>0</v>
      </c>
      <c r="GO7">
        <v>0</v>
      </c>
      <c r="GP7">
        <v>0</v>
      </c>
      <c r="GQ7">
        <v>0</v>
      </c>
      <c r="GR7">
        <v>0</v>
      </c>
      <c r="GS7">
        <v>0</v>
      </c>
      <c r="GT7">
        <v>0</v>
      </c>
      <c r="GU7">
        <v>0</v>
      </c>
      <c r="GV7">
        <v>0</v>
      </c>
      <c r="GW7">
        <v>0</v>
      </c>
      <c r="GX7">
        <v>0</v>
      </c>
      <c r="GY7">
        <v>0</v>
      </c>
      <c r="GZ7">
        <v>0</v>
      </c>
      <c r="HA7">
        <v>0</v>
      </c>
      <c r="HB7">
        <v>0</v>
      </c>
      <c r="HC7">
        <v>0</v>
      </c>
      <c r="HD7">
        <v>0</v>
      </c>
      <c r="HE7">
        <v>0</v>
      </c>
      <c r="HF7">
        <v>0</v>
      </c>
      <c r="HG7">
        <v>0</v>
      </c>
      <c r="HH7">
        <v>0</v>
      </c>
      <c r="HI7">
        <v>0</v>
      </c>
      <c r="HJ7">
        <v>0</v>
      </c>
      <c r="HK7">
        <v>0</v>
      </c>
      <c r="HL7">
        <v>0</v>
      </c>
      <c r="HM7">
        <v>0</v>
      </c>
      <c r="HN7">
        <v>0</v>
      </c>
      <c r="HO7">
        <v>0</v>
      </c>
      <c r="HP7">
        <v>0</v>
      </c>
      <c r="HQ7">
        <v>0</v>
      </c>
      <c r="HR7">
        <v>0</v>
      </c>
      <c r="HS7">
        <v>0</v>
      </c>
      <c r="HT7">
        <v>0</v>
      </c>
      <c r="HU7">
        <v>0</v>
      </c>
      <c r="HV7">
        <v>0</v>
      </c>
      <c r="HW7">
        <v>0</v>
      </c>
      <c r="HX7">
        <v>0</v>
      </c>
      <c r="HY7">
        <v>0</v>
      </c>
      <c r="HZ7">
        <v>0</v>
      </c>
      <c r="IA7">
        <v>0</v>
      </c>
      <c r="IB7">
        <v>0</v>
      </c>
      <c r="IC7">
        <v>0</v>
      </c>
      <c r="ID7">
        <v>0</v>
      </c>
      <c r="IE7">
        <v>0</v>
      </c>
      <c r="IF7">
        <v>0</v>
      </c>
      <c r="IG7">
        <v>0</v>
      </c>
      <c r="IH7">
        <v>0</v>
      </c>
      <c r="II7">
        <v>0</v>
      </c>
      <c r="IJ7">
        <v>0</v>
      </c>
      <c r="IK7">
        <v>0</v>
      </c>
      <c r="IL7">
        <v>0</v>
      </c>
      <c r="IM7">
        <v>0</v>
      </c>
      <c r="IN7">
        <v>0</v>
      </c>
      <c r="IO7">
        <v>0</v>
      </c>
      <c r="IP7">
        <v>0</v>
      </c>
      <c r="IQ7">
        <v>0</v>
      </c>
      <c r="IR7">
        <v>0</v>
      </c>
      <c r="IS7">
        <v>0</v>
      </c>
      <c r="IT7">
        <v>0</v>
      </c>
      <c r="IU7">
        <v>0</v>
      </c>
      <c r="IV7">
        <v>0</v>
      </c>
      <c r="IW7">
        <v>0</v>
      </c>
      <c r="IX7">
        <v>0</v>
      </c>
      <c r="IY7">
        <v>0</v>
      </c>
      <c r="IZ7">
        <v>0</v>
      </c>
      <c r="JA7">
        <v>0</v>
      </c>
      <c r="JB7">
        <v>0</v>
      </c>
      <c r="JC7">
        <v>0</v>
      </c>
      <c r="JD7">
        <v>0</v>
      </c>
      <c r="JE7">
        <v>0</v>
      </c>
      <c r="JF7">
        <v>0</v>
      </c>
      <c r="JG7">
        <v>0</v>
      </c>
      <c r="JH7">
        <v>0</v>
      </c>
      <c r="JI7">
        <v>0</v>
      </c>
      <c r="JJ7">
        <v>0</v>
      </c>
      <c r="JK7">
        <v>0</v>
      </c>
      <c r="JL7">
        <v>0</v>
      </c>
      <c r="JM7">
        <v>0</v>
      </c>
      <c r="JN7">
        <v>0</v>
      </c>
      <c r="JO7">
        <v>0</v>
      </c>
      <c r="JP7">
        <v>0</v>
      </c>
      <c r="JQ7">
        <v>0</v>
      </c>
      <c r="JR7">
        <v>0</v>
      </c>
      <c r="JS7">
        <v>0</v>
      </c>
      <c r="JT7">
        <v>0</v>
      </c>
      <c r="JU7">
        <v>0</v>
      </c>
      <c r="JV7">
        <v>0</v>
      </c>
      <c r="JW7">
        <v>0</v>
      </c>
      <c r="JX7">
        <v>0</v>
      </c>
      <c r="JY7">
        <v>0</v>
      </c>
      <c r="JZ7">
        <v>0</v>
      </c>
    </row>
    <row r="8" spans="1:286">
      <c r="A8">
        <v>803</v>
      </c>
      <c r="B8" t="s">
        <v>39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0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>
        <f>INDEX('[2]SGU-Solar'!$S:$S, MATCH($A8, '[2]SGU-Solar'!$A:$A,0))</f>
        <v>0</v>
      </c>
      <c r="EH8">
        <f>INDEX('[2]SGU-Solar'!$S:$S, MATCH($A8, '[2]SGU-Solar'!$A:$A,0))</f>
        <v>0</v>
      </c>
      <c r="EI8">
        <f>INDEX('[2]SGU-Solar'!$S:$S, MATCH($A8, '[2]SGU-Solar'!$A:$A,0))</f>
        <v>0</v>
      </c>
      <c r="EJ8">
        <f>INDEX('[2]SGU-Solar'!$S:$S, MATCH($A8, '[2]SGU-Solar'!$A:$A,0))</f>
        <v>0</v>
      </c>
      <c r="EK8">
        <f>INDEX('[2]SGU-Solar'!$S:$S, MATCH($A8, '[2]SGU-Solar'!$A:$A,0))</f>
        <v>0</v>
      </c>
      <c r="EL8">
        <f>INDEX('[2]SGU-Solar'!$S:$S, MATCH($A8, '[2]SGU-Solar'!$A:$A,0))</f>
        <v>0</v>
      </c>
      <c r="EM8">
        <f>INDEX('[2]SGU-Solar'!$S:$S, MATCH($A8, '[2]SGU-Solar'!$A:$A,0))</f>
        <v>0</v>
      </c>
      <c r="EN8">
        <f>INDEX('[2]SGU-Solar'!$S:$S, MATCH($A8, '[2]SGU-Solar'!$A:$A,0))</f>
        <v>0</v>
      </c>
      <c r="EO8">
        <f>INDEX('[2]SGU-Solar'!$S:$S, MATCH($A8, '[2]SGU-Solar'!$A:$A,0))</f>
        <v>0</v>
      </c>
      <c r="EP8">
        <f>INDEX('[2]SGU-Solar'!$S:$S, MATCH($A8, '[2]SGU-Solar'!$A:$A,0))</f>
        <v>0</v>
      </c>
      <c r="EQ8">
        <f>INDEX('[2]SGU-Solar'!$S:$S, MATCH($A8, '[2]SGU-Solar'!$A:$A,0))</f>
        <v>0</v>
      </c>
      <c r="ER8">
        <f>INDEX('[2]SGU-Solar'!$S:$S, MATCH($A8, '[2]SGU-Solar'!$A:$A,0))</f>
        <v>0</v>
      </c>
      <c r="ES8">
        <f>INDEX('[2]SGU-Solar'!$S:$S, MATCH($A8, '[2]SGU-Solar'!$A:$A,0))</f>
        <v>0</v>
      </c>
      <c r="ET8">
        <f>INDEX('[2]SGU-Solar'!$S:$S, MATCH($A8, '[2]SGU-Solar'!$A:$A,0))</f>
        <v>0</v>
      </c>
      <c r="EU8">
        <f>INDEX('[2]SGU-Solar'!$S:$S, MATCH($A8, '[2]SGU-Solar'!$A:$A,0))</f>
        <v>0</v>
      </c>
      <c r="EV8">
        <f>INDEX('[2]SGU-Solar'!$S:$S, MATCH($A8, '[2]SGU-Solar'!$A:$A,0))</f>
        <v>0</v>
      </c>
      <c r="EW8">
        <f>INDEX('[2]SGU-Solar'!$S:$S, MATCH($A8, '[2]SGU-Solar'!$A:$A,0))</f>
        <v>0</v>
      </c>
      <c r="EX8">
        <f>INDEX('[2]SGU-Solar'!$S:$S, MATCH($A8, '[2]SGU-Solar'!$A:$A,0))</f>
        <v>0</v>
      </c>
      <c r="EY8">
        <f>INDEX('[2]SGU-Solar'!$S:$S, MATCH($A8, '[2]SGU-Solar'!$A:$A,0))</f>
        <v>0</v>
      </c>
      <c r="EZ8">
        <f>INDEX('[2]SGU-Solar'!$S:$S, MATCH($A8, '[2]SGU-Solar'!$A:$A,0))</f>
        <v>0</v>
      </c>
      <c r="FA8">
        <f>INDEX('[2]SGU-Solar'!$S:$S, MATCH($A8, '[2]SGU-Solar'!$A:$A,0))</f>
        <v>0</v>
      </c>
      <c r="FB8">
        <f>INDEX('[2]SGU-Solar'!$S:$S, MATCH($A8, '[2]SGU-Solar'!$A:$A,0))</f>
        <v>0</v>
      </c>
      <c r="FC8">
        <f>INDEX('[2]SGU-Solar'!$S:$S, MATCH($A8, '[2]SGU-Solar'!$A:$A,0))</f>
        <v>0</v>
      </c>
      <c r="FD8">
        <f>INDEX('[2]SGU-Solar'!$S:$S, MATCH($A8, '[2]SGU-Solar'!$A:$A,0))</f>
        <v>0</v>
      </c>
      <c r="FE8">
        <f>INDEX('[2]SGU-Solar'!$S:$S, MATCH($A8, '[2]SGU-Solar'!$A:$A,0))</f>
        <v>0</v>
      </c>
      <c r="FF8">
        <f>INDEX('[2]SGU-Solar'!$S:$S, MATCH($A8, '[2]SGU-Solar'!$A:$A,0))</f>
        <v>0</v>
      </c>
      <c r="FG8">
        <f>INDEX('[2]SGU-Solar'!$S:$S, MATCH($A8, '[2]SGU-Solar'!$A:$A,0))</f>
        <v>0</v>
      </c>
      <c r="FH8">
        <f>INDEX('[2]SGU-Solar'!$S:$S, MATCH($A8, '[2]SGU-Solar'!$A:$A,0))</f>
        <v>0</v>
      </c>
      <c r="FI8">
        <f>INDEX('[2]SGU-Solar'!$S:$S, MATCH($A8, '[2]SGU-Solar'!$A:$A,0))</f>
        <v>0</v>
      </c>
      <c r="FJ8">
        <v>0</v>
      </c>
      <c r="FK8">
        <v>0</v>
      </c>
      <c r="FL8">
        <v>0</v>
      </c>
      <c r="FM8">
        <v>0</v>
      </c>
      <c r="FN8">
        <v>0</v>
      </c>
      <c r="FO8">
        <v>0</v>
      </c>
      <c r="FP8">
        <v>0</v>
      </c>
      <c r="FQ8">
        <v>0</v>
      </c>
      <c r="FR8">
        <v>0</v>
      </c>
      <c r="FS8">
        <v>0</v>
      </c>
      <c r="FT8">
        <v>0</v>
      </c>
      <c r="FU8">
        <v>0</v>
      </c>
      <c r="FV8">
        <v>0</v>
      </c>
      <c r="FW8">
        <v>0</v>
      </c>
      <c r="FX8">
        <v>0</v>
      </c>
      <c r="FY8">
        <v>0</v>
      </c>
      <c r="FZ8">
        <v>0</v>
      </c>
      <c r="GA8">
        <v>0</v>
      </c>
      <c r="GB8">
        <v>0</v>
      </c>
      <c r="GC8">
        <v>0</v>
      </c>
      <c r="GD8">
        <v>0</v>
      </c>
      <c r="GE8">
        <v>0</v>
      </c>
      <c r="GF8">
        <v>0</v>
      </c>
      <c r="GG8">
        <v>0</v>
      </c>
      <c r="GH8">
        <v>0</v>
      </c>
      <c r="GI8">
        <v>0</v>
      </c>
      <c r="GJ8">
        <v>0</v>
      </c>
      <c r="GK8">
        <v>0</v>
      </c>
      <c r="GL8">
        <v>0</v>
      </c>
      <c r="GM8">
        <v>0</v>
      </c>
      <c r="GN8">
        <v>0</v>
      </c>
      <c r="GO8">
        <v>0</v>
      </c>
      <c r="GP8">
        <v>0</v>
      </c>
      <c r="GQ8">
        <v>0</v>
      </c>
      <c r="GR8">
        <v>0</v>
      </c>
      <c r="GS8">
        <v>0</v>
      </c>
      <c r="GT8">
        <v>0</v>
      </c>
      <c r="GU8">
        <v>0</v>
      </c>
      <c r="GV8">
        <v>0</v>
      </c>
      <c r="GW8">
        <v>0</v>
      </c>
      <c r="GX8">
        <v>0</v>
      </c>
      <c r="GY8">
        <v>0</v>
      </c>
      <c r="GZ8">
        <v>0</v>
      </c>
      <c r="HA8">
        <v>0</v>
      </c>
      <c r="HB8">
        <v>0</v>
      </c>
      <c r="HC8">
        <v>0</v>
      </c>
      <c r="HD8">
        <v>0</v>
      </c>
      <c r="HE8">
        <v>0</v>
      </c>
      <c r="HF8">
        <v>0</v>
      </c>
      <c r="HG8">
        <v>0</v>
      </c>
      <c r="HH8">
        <v>0</v>
      </c>
      <c r="HI8">
        <v>0</v>
      </c>
      <c r="HJ8">
        <v>0</v>
      </c>
      <c r="HK8">
        <v>0</v>
      </c>
      <c r="HL8">
        <v>0</v>
      </c>
      <c r="HM8">
        <v>0</v>
      </c>
      <c r="HN8">
        <v>0</v>
      </c>
      <c r="HO8">
        <v>0</v>
      </c>
      <c r="HP8">
        <v>0</v>
      </c>
      <c r="HQ8">
        <v>0</v>
      </c>
      <c r="HR8">
        <v>0</v>
      </c>
      <c r="HS8">
        <v>0</v>
      </c>
      <c r="HT8">
        <v>0</v>
      </c>
      <c r="HU8">
        <v>0</v>
      </c>
      <c r="HV8">
        <v>0</v>
      </c>
      <c r="HW8">
        <v>0</v>
      </c>
      <c r="HX8">
        <v>0</v>
      </c>
      <c r="HY8">
        <v>0</v>
      </c>
      <c r="HZ8">
        <v>0</v>
      </c>
      <c r="IA8">
        <v>0</v>
      </c>
      <c r="IB8">
        <v>0</v>
      </c>
      <c r="IC8">
        <v>0</v>
      </c>
      <c r="ID8">
        <v>0</v>
      </c>
      <c r="IE8">
        <v>0</v>
      </c>
      <c r="IF8">
        <v>0</v>
      </c>
      <c r="IG8">
        <v>0</v>
      </c>
      <c r="IH8">
        <v>0</v>
      </c>
      <c r="II8">
        <v>0</v>
      </c>
      <c r="IJ8">
        <v>0</v>
      </c>
      <c r="IK8">
        <v>0</v>
      </c>
      <c r="IL8">
        <v>0</v>
      </c>
      <c r="IM8">
        <v>0</v>
      </c>
      <c r="IN8">
        <v>0</v>
      </c>
      <c r="IO8">
        <v>0</v>
      </c>
      <c r="IP8">
        <v>0</v>
      </c>
      <c r="IQ8">
        <v>0</v>
      </c>
      <c r="IR8">
        <v>0</v>
      </c>
      <c r="IS8">
        <v>0</v>
      </c>
      <c r="IT8">
        <v>0</v>
      </c>
      <c r="IU8">
        <v>0</v>
      </c>
      <c r="IV8">
        <v>0</v>
      </c>
      <c r="IW8">
        <v>0</v>
      </c>
      <c r="IX8">
        <v>0</v>
      </c>
      <c r="IY8">
        <v>0</v>
      </c>
      <c r="IZ8">
        <v>0</v>
      </c>
      <c r="JA8">
        <v>0</v>
      </c>
      <c r="JB8">
        <v>0</v>
      </c>
      <c r="JC8">
        <v>0</v>
      </c>
      <c r="JD8">
        <v>0</v>
      </c>
      <c r="JE8">
        <v>0</v>
      </c>
      <c r="JF8">
        <v>0</v>
      </c>
      <c r="JG8">
        <v>0</v>
      </c>
      <c r="JH8">
        <v>0</v>
      </c>
      <c r="JI8">
        <v>0</v>
      </c>
      <c r="JJ8">
        <v>0</v>
      </c>
      <c r="JK8">
        <v>0</v>
      </c>
      <c r="JL8">
        <v>0</v>
      </c>
      <c r="JM8">
        <v>0</v>
      </c>
      <c r="JN8">
        <v>0</v>
      </c>
      <c r="JO8">
        <v>0</v>
      </c>
      <c r="JP8">
        <v>0</v>
      </c>
      <c r="JQ8">
        <v>0</v>
      </c>
      <c r="JR8">
        <v>0</v>
      </c>
      <c r="JS8">
        <v>0</v>
      </c>
      <c r="JT8">
        <v>0</v>
      </c>
      <c r="JU8">
        <v>0</v>
      </c>
      <c r="JV8">
        <v>0</v>
      </c>
      <c r="JW8">
        <v>0</v>
      </c>
      <c r="JX8">
        <v>0</v>
      </c>
      <c r="JY8">
        <v>0</v>
      </c>
      <c r="JZ8">
        <v>0</v>
      </c>
    </row>
    <row r="9" spans="1:286">
      <c r="A9">
        <v>804</v>
      </c>
      <c r="B9" t="s">
        <v>39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1</v>
      </c>
      <c r="DK9">
        <v>2</v>
      </c>
      <c r="DL9">
        <v>1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0</v>
      </c>
      <c r="EC9">
        <v>0</v>
      </c>
      <c r="ED9">
        <v>0</v>
      </c>
      <c r="EE9">
        <v>0</v>
      </c>
      <c r="EF9">
        <v>0</v>
      </c>
      <c r="EG9">
        <f>INDEX('[2]SGU-Solar'!$S:$S, MATCH($A9, '[2]SGU-Solar'!$A:$A,0))</f>
        <v>2</v>
      </c>
      <c r="EH9">
        <f>INDEX('[2]SGU-Solar'!$S:$S, MATCH($A9, '[2]SGU-Solar'!$A:$A,0))</f>
        <v>2</v>
      </c>
      <c r="EI9">
        <f>INDEX('[2]SGU-Solar'!$S:$S, MATCH($A9, '[2]SGU-Solar'!$A:$A,0))</f>
        <v>2</v>
      </c>
      <c r="EJ9">
        <f>INDEX('[2]SGU-Solar'!$S:$S, MATCH($A9, '[2]SGU-Solar'!$A:$A,0))</f>
        <v>2</v>
      </c>
      <c r="EK9">
        <f>INDEX('[2]SGU-Solar'!$S:$S, MATCH($A9, '[2]SGU-Solar'!$A:$A,0))</f>
        <v>2</v>
      </c>
      <c r="EL9">
        <f>INDEX('[2]SGU-Solar'!$S:$S, MATCH($A9, '[2]SGU-Solar'!$A:$A,0))</f>
        <v>2</v>
      </c>
      <c r="EM9">
        <f>INDEX('[2]SGU-Solar'!$S:$S, MATCH($A9, '[2]SGU-Solar'!$A:$A,0))</f>
        <v>2</v>
      </c>
      <c r="EN9">
        <f>INDEX('[2]SGU-Solar'!$S:$S, MATCH($A9, '[2]SGU-Solar'!$A:$A,0))</f>
        <v>2</v>
      </c>
      <c r="EO9">
        <f>INDEX('[2]SGU-Solar'!$S:$S, MATCH($A9, '[2]SGU-Solar'!$A:$A,0))</f>
        <v>2</v>
      </c>
      <c r="EP9">
        <f>INDEX('[2]SGU-Solar'!$S:$S, MATCH($A9, '[2]SGU-Solar'!$A:$A,0))</f>
        <v>2</v>
      </c>
      <c r="EQ9">
        <f>INDEX('[2]SGU-Solar'!$S:$S, MATCH($A9, '[2]SGU-Solar'!$A:$A,0))</f>
        <v>2</v>
      </c>
      <c r="ER9">
        <f>INDEX('[2]SGU-Solar'!$S:$S, MATCH($A9, '[2]SGU-Solar'!$A:$A,0))</f>
        <v>2</v>
      </c>
      <c r="ES9">
        <f>INDEX('[2]SGU-Solar'!$S:$S, MATCH($A9, '[2]SGU-Solar'!$A:$A,0))</f>
        <v>2</v>
      </c>
      <c r="ET9">
        <f>INDEX('[2]SGU-Solar'!$S:$S, MATCH($A9, '[2]SGU-Solar'!$A:$A,0))</f>
        <v>2</v>
      </c>
      <c r="EU9">
        <f>INDEX('[2]SGU-Solar'!$S:$S, MATCH($A9, '[2]SGU-Solar'!$A:$A,0))</f>
        <v>2</v>
      </c>
      <c r="EV9">
        <f>INDEX('[2]SGU-Solar'!$S:$S, MATCH($A9, '[2]SGU-Solar'!$A:$A,0))</f>
        <v>2</v>
      </c>
      <c r="EW9">
        <f>INDEX('[2]SGU-Solar'!$S:$S, MATCH($A9, '[2]SGU-Solar'!$A:$A,0))</f>
        <v>2</v>
      </c>
      <c r="EX9">
        <f>INDEX('[2]SGU-Solar'!$S:$S, MATCH($A9, '[2]SGU-Solar'!$A:$A,0))</f>
        <v>2</v>
      </c>
      <c r="EY9">
        <f>INDEX('[2]SGU-Solar'!$S:$S, MATCH($A9, '[2]SGU-Solar'!$A:$A,0))</f>
        <v>2</v>
      </c>
      <c r="EZ9">
        <f>INDEX('[2]SGU-Solar'!$S:$S, MATCH($A9, '[2]SGU-Solar'!$A:$A,0))</f>
        <v>2</v>
      </c>
      <c r="FA9">
        <f>INDEX('[2]SGU-Solar'!$S:$S, MATCH($A9, '[2]SGU-Solar'!$A:$A,0))</f>
        <v>2</v>
      </c>
      <c r="FB9">
        <f>INDEX('[2]SGU-Solar'!$S:$S, MATCH($A9, '[2]SGU-Solar'!$A:$A,0))</f>
        <v>2</v>
      </c>
      <c r="FC9">
        <f>INDEX('[2]SGU-Solar'!$S:$S, MATCH($A9, '[2]SGU-Solar'!$A:$A,0))</f>
        <v>2</v>
      </c>
      <c r="FD9">
        <f>INDEX('[2]SGU-Solar'!$S:$S, MATCH($A9, '[2]SGU-Solar'!$A:$A,0))</f>
        <v>2</v>
      </c>
      <c r="FE9">
        <f>INDEX('[2]SGU-Solar'!$S:$S, MATCH($A9, '[2]SGU-Solar'!$A:$A,0))</f>
        <v>2</v>
      </c>
      <c r="FF9">
        <f>INDEX('[2]SGU-Solar'!$S:$S, MATCH($A9, '[2]SGU-Solar'!$A:$A,0))</f>
        <v>2</v>
      </c>
      <c r="FG9">
        <f>INDEX('[2]SGU-Solar'!$S:$S, MATCH($A9, '[2]SGU-Solar'!$A:$A,0))</f>
        <v>2</v>
      </c>
      <c r="FH9">
        <f>INDEX('[2]SGU-Solar'!$S:$S, MATCH($A9, '[2]SGU-Solar'!$A:$A,0))</f>
        <v>2</v>
      </c>
      <c r="FI9">
        <f>INDEX('[2]SGU-Solar'!$S:$S, MATCH($A9, '[2]SGU-Solar'!$A:$A,0))</f>
        <v>2</v>
      </c>
      <c r="FJ9">
        <v>0</v>
      </c>
      <c r="FK9">
        <v>0</v>
      </c>
      <c r="FL9">
        <v>0</v>
      </c>
      <c r="FM9">
        <v>0</v>
      </c>
      <c r="FN9">
        <v>0</v>
      </c>
      <c r="FO9">
        <v>0</v>
      </c>
      <c r="FP9">
        <v>0</v>
      </c>
      <c r="FQ9">
        <v>0</v>
      </c>
      <c r="FR9">
        <v>0</v>
      </c>
      <c r="FS9">
        <v>0</v>
      </c>
      <c r="FT9">
        <v>0</v>
      </c>
      <c r="FU9">
        <v>0</v>
      </c>
      <c r="FV9">
        <v>0</v>
      </c>
      <c r="FW9">
        <v>0</v>
      </c>
      <c r="FX9">
        <v>0</v>
      </c>
      <c r="FY9">
        <v>0</v>
      </c>
      <c r="FZ9">
        <v>0</v>
      </c>
      <c r="GA9">
        <v>0</v>
      </c>
      <c r="GB9">
        <v>0</v>
      </c>
      <c r="GC9">
        <v>0</v>
      </c>
      <c r="GD9">
        <v>0</v>
      </c>
      <c r="GE9">
        <v>0</v>
      </c>
      <c r="GF9">
        <v>0</v>
      </c>
      <c r="GG9">
        <v>0</v>
      </c>
      <c r="GH9">
        <v>0</v>
      </c>
      <c r="GI9">
        <v>0</v>
      </c>
      <c r="GJ9">
        <v>0</v>
      </c>
      <c r="GK9">
        <v>0</v>
      </c>
      <c r="GL9">
        <v>0</v>
      </c>
      <c r="GM9">
        <v>0</v>
      </c>
      <c r="GN9">
        <v>0</v>
      </c>
      <c r="GO9">
        <v>0</v>
      </c>
      <c r="GP9">
        <v>0</v>
      </c>
      <c r="GQ9">
        <v>0</v>
      </c>
      <c r="GR9">
        <v>0</v>
      </c>
      <c r="GS9">
        <v>0</v>
      </c>
      <c r="GT9">
        <v>0</v>
      </c>
      <c r="GU9">
        <v>0</v>
      </c>
      <c r="GV9">
        <v>0</v>
      </c>
      <c r="GW9">
        <v>0</v>
      </c>
      <c r="GX9">
        <v>0</v>
      </c>
      <c r="GY9">
        <v>0</v>
      </c>
      <c r="GZ9">
        <v>0</v>
      </c>
      <c r="HA9">
        <v>0</v>
      </c>
      <c r="HB9">
        <v>0</v>
      </c>
      <c r="HC9">
        <v>0</v>
      </c>
      <c r="HD9">
        <v>0</v>
      </c>
      <c r="HE9">
        <v>0</v>
      </c>
      <c r="HF9">
        <v>0</v>
      </c>
      <c r="HG9">
        <v>0</v>
      </c>
      <c r="HH9">
        <v>0</v>
      </c>
      <c r="HI9">
        <v>0</v>
      </c>
      <c r="HJ9">
        <v>0</v>
      </c>
      <c r="HK9">
        <v>0</v>
      </c>
      <c r="HL9">
        <v>0</v>
      </c>
      <c r="HM9">
        <v>0</v>
      </c>
      <c r="HN9">
        <v>0</v>
      </c>
      <c r="HO9">
        <v>0</v>
      </c>
      <c r="HP9">
        <v>0</v>
      </c>
      <c r="HQ9">
        <v>0</v>
      </c>
      <c r="HR9">
        <v>0</v>
      </c>
      <c r="HS9">
        <v>0</v>
      </c>
      <c r="HT9">
        <v>0</v>
      </c>
      <c r="HU9">
        <v>0</v>
      </c>
      <c r="HV9">
        <v>0</v>
      </c>
      <c r="HW9">
        <v>0</v>
      </c>
      <c r="HX9">
        <v>0</v>
      </c>
      <c r="HY9">
        <v>0</v>
      </c>
      <c r="HZ9">
        <v>0</v>
      </c>
      <c r="IA9">
        <v>0</v>
      </c>
      <c r="IB9">
        <v>0</v>
      </c>
      <c r="IC9">
        <v>0</v>
      </c>
      <c r="ID9">
        <v>0</v>
      </c>
      <c r="IE9">
        <v>0</v>
      </c>
      <c r="IF9">
        <v>0</v>
      </c>
      <c r="IG9">
        <v>0</v>
      </c>
      <c r="IH9">
        <v>0</v>
      </c>
      <c r="II9">
        <v>0</v>
      </c>
      <c r="IJ9">
        <v>0</v>
      </c>
      <c r="IK9">
        <v>0</v>
      </c>
      <c r="IL9">
        <v>0</v>
      </c>
      <c r="IM9">
        <v>0</v>
      </c>
      <c r="IN9">
        <v>0</v>
      </c>
      <c r="IO9">
        <v>0</v>
      </c>
      <c r="IP9">
        <v>0</v>
      </c>
      <c r="IQ9">
        <v>0</v>
      </c>
      <c r="IR9">
        <v>0</v>
      </c>
      <c r="IS9">
        <v>0</v>
      </c>
      <c r="IT9">
        <v>0</v>
      </c>
      <c r="IU9">
        <v>0</v>
      </c>
      <c r="IV9">
        <v>0</v>
      </c>
      <c r="IW9">
        <v>0</v>
      </c>
      <c r="IX9">
        <v>0</v>
      </c>
      <c r="IY9">
        <v>0</v>
      </c>
      <c r="IZ9">
        <v>0</v>
      </c>
      <c r="JA9">
        <v>0</v>
      </c>
      <c r="JB9">
        <v>0</v>
      </c>
      <c r="JC9">
        <v>0</v>
      </c>
      <c r="JD9">
        <v>0</v>
      </c>
      <c r="JE9">
        <v>0</v>
      </c>
      <c r="JF9">
        <v>0</v>
      </c>
      <c r="JG9">
        <v>0</v>
      </c>
      <c r="JH9">
        <v>0</v>
      </c>
      <c r="JI9">
        <v>0</v>
      </c>
      <c r="JJ9">
        <v>0</v>
      </c>
      <c r="JK9">
        <v>0</v>
      </c>
      <c r="JL9">
        <v>0</v>
      </c>
      <c r="JM9">
        <v>0</v>
      </c>
      <c r="JN9">
        <v>0</v>
      </c>
      <c r="JO9">
        <v>0</v>
      </c>
      <c r="JP9">
        <v>0</v>
      </c>
      <c r="JQ9">
        <v>0</v>
      </c>
      <c r="JR9">
        <v>0</v>
      </c>
      <c r="JS9">
        <v>0</v>
      </c>
      <c r="JT9">
        <v>0</v>
      </c>
      <c r="JU9">
        <v>0</v>
      </c>
      <c r="JV9">
        <v>0</v>
      </c>
      <c r="JW9">
        <v>0</v>
      </c>
      <c r="JX9">
        <v>0</v>
      </c>
      <c r="JY9">
        <v>0</v>
      </c>
      <c r="JZ9">
        <v>0</v>
      </c>
    </row>
    <row r="10" spans="1:286">
      <c r="A10">
        <v>810</v>
      </c>
      <c r="B10" t="s">
        <v>39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1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1</v>
      </c>
      <c r="CJ10">
        <v>1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3</v>
      </c>
      <c r="CR10">
        <v>4</v>
      </c>
      <c r="CS10">
        <v>3</v>
      </c>
      <c r="CT10">
        <v>1</v>
      </c>
      <c r="CU10">
        <v>3</v>
      </c>
      <c r="CV10">
        <v>3</v>
      </c>
      <c r="CW10">
        <v>0</v>
      </c>
      <c r="CX10">
        <v>0</v>
      </c>
      <c r="CY10">
        <v>1</v>
      </c>
      <c r="CZ10">
        <v>3</v>
      </c>
      <c r="DA10">
        <v>3</v>
      </c>
      <c r="DB10">
        <v>9</v>
      </c>
      <c r="DC10">
        <v>5</v>
      </c>
      <c r="DD10">
        <v>4</v>
      </c>
      <c r="DE10">
        <v>11</v>
      </c>
      <c r="DF10">
        <v>9</v>
      </c>
      <c r="DG10">
        <v>15</v>
      </c>
      <c r="DH10">
        <v>19</v>
      </c>
      <c r="DI10">
        <v>15</v>
      </c>
      <c r="DJ10">
        <v>18</v>
      </c>
      <c r="DK10">
        <v>11</v>
      </c>
      <c r="DL10">
        <v>8</v>
      </c>
      <c r="DM10">
        <v>8</v>
      </c>
      <c r="DN10">
        <v>6</v>
      </c>
      <c r="DO10">
        <v>3</v>
      </c>
      <c r="DP10">
        <v>2</v>
      </c>
      <c r="DQ10">
        <v>2</v>
      </c>
      <c r="DR10">
        <v>2</v>
      </c>
      <c r="DS10">
        <v>2</v>
      </c>
      <c r="DT10">
        <v>2</v>
      </c>
      <c r="DU10">
        <v>2</v>
      </c>
      <c r="DV10">
        <v>2</v>
      </c>
      <c r="DW10">
        <v>2</v>
      </c>
      <c r="DX10">
        <v>2</v>
      </c>
      <c r="DY10">
        <v>2</v>
      </c>
      <c r="DZ10">
        <v>2</v>
      </c>
      <c r="EA10">
        <v>2</v>
      </c>
      <c r="EB10">
        <v>2</v>
      </c>
      <c r="EC10">
        <v>2</v>
      </c>
      <c r="ED10">
        <v>2</v>
      </c>
      <c r="EE10">
        <v>2</v>
      </c>
      <c r="EF10">
        <v>2</v>
      </c>
      <c r="EG10">
        <f>INDEX('[2]SGU-Solar'!$S:$S, MATCH($A10, '[2]SGU-Solar'!$A:$A,0))</f>
        <v>12</v>
      </c>
      <c r="EH10">
        <f>INDEX('[2]SGU-Solar'!$S:$S, MATCH($A10, '[2]SGU-Solar'!$A:$A,0))</f>
        <v>12</v>
      </c>
      <c r="EI10">
        <f>INDEX('[2]SGU-Solar'!$S:$S, MATCH($A10, '[2]SGU-Solar'!$A:$A,0))</f>
        <v>12</v>
      </c>
      <c r="EJ10">
        <f>INDEX('[2]SGU-Solar'!$S:$S, MATCH($A10, '[2]SGU-Solar'!$A:$A,0))</f>
        <v>12</v>
      </c>
      <c r="EK10">
        <f>INDEX('[2]SGU-Solar'!$S:$S, MATCH($A10, '[2]SGU-Solar'!$A:$A,0))</f>
        <v>12</v>
      </c>
      <c r="EL10">
        <f>INDEX('[2]SGU-Solar'!$S:$S, MATCH($A10, '[2]SGU-Solar'!$A:$A,0))</f>
        <v>12</v>
      </c>
      <c r="EM10">
        <f>INDEX('[2]SGU-Solar'!$S:$S, MATCH($A10, '[2]SGU-Solar'!$A:$A,0))</f>
        <v>12</v>
      </c>
      <c r="EN10">
        <f>INDEX('[2]SGU-Solar'!$S:$S, MATCH($A10, '[2]SGU-Solar'!$A:$A,0))</f>
        <v>12</v>
      </c>
      <c r="EO10">
        <f>INDEX('[2]SGU-Solar'!$S:$S, MATCH($A10, '[2]SGU-Solar'!$A:$A,0))</f>
        <v>12</v>
      </c>
      <c r="EP10">
        <f>INDEX('[2]SGU-Solar'!$S:$S, MATCH($A10, '[2]SGU-Solar'!$A:$A,0))</f>
        <v>12</v>
      </c>
      <c r="EQ10">
        <f>INDEX('[2]SGU-Solar'!$S:$S, MATCH($A10, '[2]SGU-Solar'!$A:$A,0))</f>
        <v>12</v>
      </c>
      <c r="ER10">
        <f>INDEX('[2]SGU-Solar'!$S:$S, MATCH($A10, '[2]SGU-Solar'!$A:$A,0))</f>
        <v>12</v>
      </c>
      <c r="ES10">
        <f>INDEX('[2]SGU-Solar'!$S:$S, MATCH($A10, '[2]SGU-Solar'!$A:$A,0))</f>
        <v>12</v>
      </c>
      <c r="ET10">
        <f>INDEX('[2]SGU-Solar'!$S:$S, MATCH($A10, '[2]SGU-Solar'!$A:$A,0))</f>
        <v>12</v>
      </c>
      <c r="EU10">
        <f>INDEX('[2]SGU-Solar'!$S:$S, MATCH($A10, '[2]SGU-Solar'!$A:$A,0))</f>
        <v>12</v>
      </c>
      <c r="EV10">
        <f>INDEX('[2]SGU-Solar'!$S:$S, MATCH($A10, '[2]SGU-Solar'!$A:$A,0))</f>
        <v>12</v>
      </c>
      <c r="EW10">
        <f>INDEX('[2]SGU-Solar'!$S:$S, MATCH($A10, '[2]SGU-Solar'!$A:$A,0))</f>
        <v>12</v>
      </c>
      <c r="EX10">
        <f>INDEX('[2]SGU-Solar'!$S:$S, MATCH($A10, '[2]SGU-Solar'!$A:$A,0))</f>
        <v>12</v>
      </c>
      <c r="EY10">
        <f>INDEX('[2]SGU-Solar'!$S:$S, MATCH($A10, '[2]SGU-Solar'!$A:$A,0))</f>
        <v>12</v>
      </c>
      <c r="EZ10">
        <f>INDEX('[2]SGU-Solar'!$S:$S, MATCH($A10, '[2]SGU-Solar'!$A:$A,0))</f>
        <v>12</v>
      </c>
      <c r="FA10">
        <f>INDEX('[2]SGU-Solar'!$S:$S, MATCH($A10, '[2]SGU-Solar'!$A:$A,0))</f>
        <v>12</v>
      </c>
      <c r="FB10">
        <f>INDEX('[2]SGU-Solar'!$S:$S, MATCH($A10, '[2]SGU-Solar'!$A:$A,0))</f>
        <v>12</v>
      </c>
      <c r="FC10">
        <f>INDEX('[2]SGU-Solar'!$S:$S, MATCH($A10, '[2]SGU-Solar'!$A:$A,0))</f>
        <v>12</v>
      </c>
      <c r="FD10">
        <f>INDEX('[2]SGU-Solar'!$S:$S, MATCH($A10, '[2]SGU-Solar'!$A:$A,0))</f>
        <v>12</v>
      </c>
      <c r="FE10">
        <f>INDEX('[2]SGU-Solar'!$S:$S, MATCH($A10, '[2]SGU-Solar'!$A:$A,0))</f>
        <v>12</v>
      </c>
      <c r="FF10">
        <f>INDEX('[2]SGU-Solar'!$S:$S, MATCH($A10, '[2]SGU-Solar'!$A:$A,0))</f>
        <v>12</v>
      </c>
      <c r="FG10">
        <f>INDEX('[2]SGU-Solar'!$S:$S, MATCH($A10, '[2]SGU-Solar'!$A:$A,0))</f>
        <v>12</v>
      </c>
      <c r="FH10">
        <f>INDEX('[2]SGU-Solar'!$S:$S, MATCH($A10, '[2]SGU-Solar'!$A:$A,0))</f>
        <v>12</v>
      </c>
      <c r="FI10">
        <f>INDEX('[2]SGU-Solar'!$S:$S, MATCH($A10, '[2]SGU-Solar'!$A:$A,0))</f>
        <v>12</v>
      </c>
      <c r="FJ10">
        <v>2</v>
      </c>
      <c r="FK10">
        <v>2</v>
      </c>
      <c r="FL10">
        <v>2</v>
      </c>
      <c r="FM10">
        <v>2</v>
      </c>
      <c r="FN10">
        <v>2</v>
      </c>
      <c r="FO10">
        <v>2</v>
      </c>
      <c r="FP10">
        <v>2</v>
      </c>
      <c r="FQ10">
        <v>2</v>
      </c>
      <c r="FR10">
        <v>2</v>
      </c>
      <c r="FS10">
        <v>2</v>
      </c>
      <c r="FT10">
        <v>2</v>
      </c>
      <c r="FU10">
        <v>2</v>
      </c>
      <c r="FV10">
        <v>2</v>
      </c>
      <c r="FW10">
        <v>2</v>
      </c>
      <c r="FX10">
        <v>2</v>
      </c>
      <c r="FY10">
        <v>2</v>
      </c>
      <c r="FZ10">
        <v>2</v>
      </c>
      <c r="GA10">
        <v>2</v>
      </c>
      <c r="GB10">
        <v>2</v>
      </c>
      <c r="GC10">
        <v>2</v>
      </c>
      <c r="GD10">
        <v>2</v>
      </c>
      <c r="GE10">
        <v>2</v>
      </c>
      <c r="GF10">
        <v>2</v>
      </c>
      <c r="GG10">
        <v>2</v>
      </c>
      <c r="GH10">
        <v>2</v>
      </c>
      <c r="GI10">
        <v>2</v>
      </c>
      <c r="GJ10">
        <v>2</v>
      </c>
      <c r="GK10">
        <v>2</v>
      </c>
      <c r="GL10">
        <v>2</v>
      </c>
      <c r="GM10">
        <v>2</v>
      </c>
      <c r="GN10">
        <v>2</v>
      </c>
      <c r="GO10">
        <v>2</v>
      </c>
      <c r="GP10">
        <v>2</v>
      </c>
      <c r="GQ10">
        <v>2</v>
      </c>
      <c r="GR10">
        <v>2</v>
      </c>
      <c r="GS10">
        <v>2</v>
      </c>
      <c r="GT10">
        <v>2</v>
      </c>
      <c r="GU10">
        <v>2</v>
      </c>
      <c r="GV10">
        <v>2</v>
      </c>
      <c r="GW10">
        <v>2</v>
      </c>
      <c r="GX10">
        <v>2</v>
      </c>
      <c r="GY10">
        <v>2</v>
      </c>
      <c r="GZ10">
        <v>2</v>
      </c>
      <c r="HA10">
        <v>2</v>
      </c>
      <c r="HB10">
        <v>2</v>
      </c>
      <c r="HC10">
        <v>2</v>
      </c>
      <c r="HD10">
        <v>2</v>
      </c>
      <c r="HE10">
        <v>2</v>
      </c>
      <c r="HF10">
        <v>2</v>
      </c>
      <c r="HG10">
        <v>2</v>
      </c>
      <c r="HH10">
        <v>2</v>
      </c>
      <c r="HI10">
        <v>2</v>
      </c>
      <c r="HJ10">
        <v>2</v>
      </c>
      <c r="HK10">
        <v>2</v>
      </c>
      <c r="HL10">
        <v>2</v>
      </c>
      <c r="HM10">
        <v>2</v>
      </c>
      <c r="HN10">
        <v>2</v>
      </c>
      <c r="HO10">
        <v>2</v>
      </c>
      <c r="HP10">
        <v>2</v>
      </c>
      <c r="HQ10">
        <v>2</v>
      </c>
      <c r="HR10">
        <v>2</v>
      </c>
      <c r="HS10">
        <v>2</v>
      </c>
      <c r="HT10">
        <v>2</v>
      </c>
      <c r="HU10">
        <v>2</v>
      </c>
      <c r="HV10">
        <v>2</v>
      </c>
      <c r="HW10">
        <v>2</v>
      </c>
      <c r="HX10">
        <v>2</v>
      </c>
      <c r="HY10">
        <v>2</v>
      </c>
      <c r="HZ10">
        <v>2</v>
      </c>
      <c r="IA10">
        <v>2</v>
      </c>
      <c r="IB10">
        <v>2</v>
      </c>
      <c r="IC10">
        <v>2</v>
      </c>
      <c r="ID10">
        <v>2</v>
      </c>
      <c r="IE10">
        <v>2</v>
      </c>
      <c r="IF10">
        <v>2</v>
      </c>
      <c r="IG10">
        <v>2</v>
      </c>
      <c r="IH10">
        <v>2</v>
      </c>
      <c r="II10">
        <v>2</v>
      </c>
      <c r="IJ10">
        <v>2</v>
      </c>
      <c r="IK10">
        <v>2</v>
      </c>
      <c r="IL10">
        <v>2</v>
      </c>
      <c r="IM10">
        <v>2</v>
      </c>
      <c r="IN10">
        <v>2</v>
      </c>
      <c r="IO10">
        <v>2</v>
      </c>
      <c r="IP10">
        <v>2</v>
      </c>
      <c r="IQ10">
        <v>2</v>
      </c>
      <c r="IR10">
        <v>2</v>
      </c>
      <c r="IS10">
        <v>2</v>
      </c>
      <c r="IT10">
        <v>2</v>
      </c>
      <c r="IU10">
        <v>2</v>
      </c>
      <c r="IV10">
        <v>2</v>
      </c>
      <c r="IW10">
        <v>2</v>
      </c>
      <c r="IX10">
        <v>2</v>
      </c>
      <c r="IY10">
        <v>2</v>
      </c>
      <c r="IZ10">
        <v>2</v>
      </c>
      <c r="JA10">
        <v>2</v>
      </c>
      <c r="JB10">
        <v>2</v>
      </c>
      <c r="JC10">
        <v>2</v>
      </c>
      <c r="JD10">
        <v>2</v>
      </c>
      <c r="JE10">
        <v>2</v>
      </c>
      <c r="JF10">
        <v>2</v>
      </c>
      <c r="JG10">
        <v>2</v>
      </c>
      <c r="JH10">
        <v>2</v>
      </c>
      <c r="JI10">
        <v>2</v>
      </c>
      <c r="JJ10">
        <v>2</v>
      </c>
      <c r="JK10">
        <v>2</v>
      </c>
      <c r="JL10">
        <v>2</v>
      </c>
      <c r="JM10">
        <v>2</v>
      </c>
      <c r="JN10">
        <v>2</v>
      </c>
      <c r="JO10">
        <v>2</v>
      </c>
      <c r="JP10">
        <v>2</v>
      </c>
      <c r="JQ10">
        <v>2</v>
      </c>
      <c r="JR10">
        <v>2</v>
      </c>
      <c r="JS10">
        <v>2</v>
      </c>
      <c r="JT10">
        <v>2</v>
      </c>
      <c r="JU10">
        <v>2</v>
      </c>
      <c r="JV10">
        <v>2</v>
      </c>
      <c r="JW10">
        <v>2</v>
      </c>
      <c r="JX10">
        <v>2</v>
      </c>
      <c r="JY10">
        <v>2</v>
      </c>
      <c r="JZ10">
        <v>2</v>
      </c>
    </row>
    <row r="11" spans="1:286">
      <c r="A11">
        <v>812</v>
      </c>
      <c r="B11" t="s">
        <v>39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1</v>
      </c>
      <c r="CR11">
        <v>1</v>
      </c>
      <c r="CS11">
        <v>3</v>
      </c>
      <c r="CT11">
        <v>3</v>
      </c>
      <c r="CU11">
        <v>1</v>
      </c>
      <c r="CV11">
        <v>0</v>
      </c>
      <c r="CW11">
        <v>1</v>
      </c>
      <c r="CX11">
        <v>1</v>
      </c>
      <c r="CY11">
        <v>0</v>
      </c>
      <c r="CZ11">
        <v>1</v>
      </c>
      <c r="DA11">
        <v>3</v>
      </c>
      <c r="DB11">
        <v>8</v>
      </c>
      <c r="DC11">
        <v>6</v>
      </c>
      <c r="DD11">
        <v>2</v>
      </c>
      <c r="DE11">
        <v>6</v>
      </c>
      <c r="DF11">
        <v>7</v>
      </c>
      <c r="DG11">
        <v>5</v>
      </c>
      <c r="DH11">
        <v>9</v>
      </c>
      <c r="DI11">
        <v>10</v>
      </c>
      <c r="DJ11">
        <v>1</v>
      </c>
      <c r="DK11">
        <v>5</v>
      </c>
      <c r="DL11">
        <v>6</v>
      </c>
      <c r="DM11">
        <v>5</v>
      </c>
      <c r="DN11">
        <v>3</v>
      </c>
      <c r="DO11">
        <v>3</v>
      </c>
      <c r="DP11">
        <v>1</v>
      </c>
      <c r="DQ11">
        <v>1</v>
      </c>
      <c r="DR11">
        <v>1</v>
      </c>
      <c r="DS11">
        <v>1</v>
      </c>
      <c r="DT11">
        <v>1</v>
      </c>
      <c r="DU11">
        <v>1</v>
      </c>
      <c r="DV11">
        <v>1</v>
      </c>
      <c r="DW11">
        <v>1</v>
      </c>
      <c r="DX11">
        <v>1</v>
      </c>
      <c r="DY11">
        <v>1</v>
      </c>
      <c r="DZ11">
        <v>1</v>
      </c>
      <c r="EA11">
        <v>1</v>
      </c>
      <c r="EB11">
        <v>1</v>
      </c>
      <c r="EC11">
        <v>1</v>
      </c>
      <c r="ED11">
        <v>1</v>
      </c>
      <c r="EE11">
        <v>1</v>
      </c>
      <c r="EF11">
        <v>1</v>
      </c>
      <c r="EG11">
        <f>INDEX('[2]SGU-Solar'!$S:$S, MATCH($A11, '[2]SGU-Solar'!$A:$A,0))</f>
        <v>4</v>
      </c>
      <c r="EH11">
        <f>INDEX('[2]SGU-Solar'!$S:$S, MATCH($A11, '[2]SGU-Solar'!$A:$A,0))</f>
        <v>4</v>
      </c>
      <c r="EI11">
        <f>INDEX('[2]SGU-Solar'!$S:$S, MATCH($A11, '[2]SGU-Solar'!$A:$A,0))</f>
        <v>4</v>
      </c>
      <c r="EJ11">
        <f>INDEX('[2]SGU-Solar'!$S:$S, MATCH($A11, '[2]SGU-Solar'!$A:$A,0))</f>
        <v>4</v>
      </c>
      <c r="EK11">
        <f>INDEX('[2]SGU-Solar'!$S:$S, MATCH($A11, '[2]SGU-Solar'!$A:$A,0))</f>
        <v>4</v>
      </c>
      <c r="EL11">
        <f>INDEX('[2]SGU-Solar'!$S:$S, MATCH($A11, '[2]SGU-Solar'!$A:$A,0))</f>
        <v>4</v>
      </c>
      <c r="EM11">
        <f>INDEX('[2]SGU-Solar'!$S:$S, MATCH($A11, '[2]SGU-Solar'!$A:$A,0))</f>
        <v>4</v>
      </c>
      <c r="EN11">
        <f>INDEX('[2]SGU-Solar'!$S:$S, MATCH($A11, '[2]SGU-Solar'!$A:$A,0))</f>
        <v>4</v>
      </c>
      <c r="EO11">
        <f>INDEX('[2]SGU-Solar'!$S:$S, MATCH($A11, '[2]SGU-Solar'!$A:$A,0))</f>
        <v>4</v>
      </c>
      <c r="EP11">
        <f>INDEX('[2]SGU-Solar'!$S:$S, MATCH($A11, '[2]SGU-Solar'!$A:$A,0))</f>
        <v>4</v>
      </c>
      <c r="EQ11">
        <f>INDEX('[2]SGU-Solar'!$S:$S, MATCH($A11, '[2]SGU-Solar'!$A:$A,0))</f>
        <v>4</v>
      </c>
      <c r="ER11">
        <f>INDEX('[2]SGU-Solar'!$S:$S, MATCH($A11, '[2]SGU-Solar'!$A:$A,0))</f>
        <v>4</v>
      </c>
      <c r="ES11">
        <f>INDEX('[2]SGU-Solar'!$S:$S, MATCH($A11, '[2]SGU-Solar'!$A:$A,0))</f>
        <v>4</v>
      </c>
      <c r="ET11">
        <f>INDEX('[2]SGU-Solar'!$S:$S, MATCH($A11, '[2]SGU-Solar'!$A:$A,0))</f>
        <v>4</v>
      </c>
      <c r="EU11">
        <f>INDEX('[2]SGU-Solar'!$S:$S, MATCH($A11, '[2]SGU-Solar'!$A:$A,0))</f>
        <v>4</v>
      </c>
      <c r="EV11">
        <f>INDEX('[2]SGU-Solar'!$S:$S, MATCH($A11, '[2]SGU-Solar'!$A:$A,0))</f>
        <v>4</v>
      </c>
      <c r="EW11">
        <f>INDEX('[2]SGU-Solar'!$S:$S, MATCH($A11, '[2]SGU-Solar'!$A:$A,0))</f>
        <v>4</v>
      </c>
      <c r="EX11">
        <f>INDEX('[2]SGU-Solar'!$S:$S, MATCH($A11, '[2]SGU-Solar'!$A:$A,0))</f>
        <v>4</v>
      </c>
      <c r="EY11">
        <f>INDEX('[2]SGU-Solar'!$S:$S, MATCH($A11, '[2]SGU-Solar'!$A:$A,0))</f>
        <v>4</v>
      </c>
      <c r="EZ11">
        <f>INDEX('[2]SGU-Solar'!$S:$S, MATCH($A11, '[2]SGU-Solar'!$A:$A,0))</f>
        <v>4</v>
      </c>
      <c r="FA11">
        <f>INDEX('[2]SGU-Solar'!$S:$S, MATCH($A11, '[2]SGU-Solar'!$A:$A,0))</f>
        <v>4</v>
      </c>
      <c r="FB11">
        <f>INDEX('[2]SGU-Solar'!$S:$S, MATCH($A11, '[2]SGU-Solar'!$A:$A,0))</f>
        <v>4</v>
      </c>
      <c r="FC11">
        <f>INDEX('[2]SGU-Solar'!$S:$S, MATCH($A11, '[2]SGU-Solar'!$A:$A,0))</f>
        <v>4</v>
      </c>
      <c r="FD11">
        <f>INDEX('[2]SGU-Solar'!$S:$S, MATCH($A11, '[2]SGU-Solar'!$A:$A,0))</f>
        <v>4</v>
      </c>
      <c r="FE11">
        <f>INDEX('[2]SGU-Solar'!$S:$S, MATCH($A11, '[2]SGU-Solar'!$A:$A,0))</f>
        <v>4</v>
      </c>
      <c r="FF11">
        <f>INDEX('[2]SGU-Solar'!$S:$S, MATCH($A11, '[2]SGU-Solar'!$A:$A,0))</f>
        <v>4</v>
      </c>
      <c r="FG11">
        <f>INDEX('[2]SGU-Solar'!$S:$S, MATCH($A11, '[2]SGU-Solar'!$A:$A,0))</f>
        <v>4</v>
      </c>
      <c r="FH11">
        <f>INDEX('[2]SGU-Solar'!$S:$S, MATCH($A11, '[2]SGU-Solar'!$A:$A,0))</f>
        <v>4</v>
      </c>
      <c r="FI11">
        <f>INDEX('[2]SGU-Solar'!$S:$S, MATCH($A11, '[2]SGU-Solar'!$A:$A,0))</f>
        <v>4</v>
      </c>
      <c r="FJ11">
        <v>1</v>
      </c>
      <c r="FK11">
        <v>1</v>
      </c>
      <c r="FL11">
        <v>1</v>
      </c>
      <c r="FM11">
        <v>1</v>
      </c>
      <c r="FN11">
        <v>1</v>
      </c>
      <c r="FO11">
        <v>1</v>
      </c>
      <c r="FP11">
        <v>1</v>
      </c>
      <c r="FQ11">
        <v>1</v>
      </c>
      <c r="FR11">
        <v>1</v>
      </c>
      <c r="FS11">
        <v>1</v>
      </c>
      <c r="FT11">
        <v>1</v>
      </c>
      <c r="FU11">
        <v>1</v>
      </c>
      <c r="FV11">
        <v>1</v>
      </c>
      <c r="FW11">
        <v>1</v>
      </c>
      <c r="FX11">
        <v>1</v>
      </c>
      <c r="FY11">
        <v>1</v>
      </c>
      <c r="FZ11">
        <v>1</v>
      </c>
      <c r="GA11">
        <v>1</v>
      </c>
      <c r="GB11">
        <v>1</v>
      </c>
      <c r="GC11">
        <v>1</v>
      </c>
      <c r="GD11">
        <v>1</v>
      </c>
      <c r="GE11">
        <v>1</v>
      </c>
      <c r="GF11">
        <v>1</v>
      </c>
      <c r="GG11">
        <v>1</v>
      </c>
      <c r="GH11">
        <v>1</v>
      </c>
      <c r="GI11">
        <v>1</v>
      </c>
      <c r="GJ11">
        <v>1</v>
      </c>
      <c r="GK11">
        <v>1</v>
      </c>
      <c r="GL11">
        <v>1</v>
      </c>
      <c r="GM11">
        <v>1</v>
      </c>
      <c r="GN11">
        <v>1</v>
      </c>
      <c r="GO11">
        <v>1</v>
      </c>
      <c r="GP11">
        <v>1</v>
      </c>
      <c r="GQ11">
        <v>1</v>
      </c>
      <c r="GR11">
        <v>1</v>
      </c>
      <c r="GS11">
        <v>1</v>
      </c>
      <c r="GT11">
        <v>1</v>
      </c>
      <c r="GU11">
        <v>1</v>
      </c>
      <c r="GV11">
        <v>1</v>
      </c>
      <c r="GW11">
        <v>1</v>
      </c>
      <c r="GX11">
        <v>1</v>
      </c>
      <c r="GY11">
        <v>1</v>
      </c>
      <c r="GZ11">
        <v>1</v>
      </c>
      <c r="HA11">
        <v>1</v>
      </c>
      <c r="HB11">
        <v>1</v>
      </c>
      <c r="HC11">
        <v>1</v>
      </c>
      <c r="HD11">
        <v>1</v>
      </c>
      <c r="HE11">
        <v>1</v>
      </c>
      <c r="HF11">
        <v>1</v>
      </c>
      <c r="HG11">
        <v>1</v>
      </c>
      <c r="HH11">
        <v>1</v>
      </c>
      <c r="HI11">
        <v>1</v>
      </c>
      <c r="HJ11">
        <v>1</v>
      </c>
      <c r="HK11">
        <v>1</v>
      </c>
      <c r="HL11">
        <v>1</v>
      </c>
      <c r="HM11">
        <v>1</v>
      </c>
      <c r="HN11">
        <v>1</v>
      </c>
      <c r="HO11">
        <v>1</v>
      </c>
      <c r="HP11">
        <v>1</v>
      </c>
      <c r="HQ11">
        <v>1</v>
      </c>
      <c r="HR11">
        <v>1</v>
      </c>
      <c r="HS11">
        <v>1</v>
      </c>
      <c r="HT11">
        <v>1</v>
      </c>
      <c r="HU11">
        <v>1</v>
      </c>
      <c r="HV11">
        <v>1</v>
      </c>
      <c r="HW11">
        <v>1</v>
      </c>
      <c r="HX11">
        <v>1</v>
      </c>
      <c r="HY11">
        <v>1</v>
      </c>
      <c r="HZ11">
        <v>1</v>
      </c>
      <c r="IA11">
        <v>1</v>
      </c>
      <c r="IB11">
        <v>1</v>
      </c>
      <c r="IC11">
        <v>1</v>
      </c>
      <c r="ID11">
        <v>1</v>
      </c>
      <c r="IE11">
        <v>1</v>
      </c>
      <c r="IF11">
        <v>1</v>
      </c>
      <c r="IG11">
        <v>1</v>
      </c>
      <c r="IH11">
        <v>1</v>
      </c>
      <c r="II11">
        <v>1</v>
      </c>
      <c r="IJ11">
        <v>1</v>
      </c>
      <c r="IK11">
        <v>1</v>
      </c>
      <c r="IL11">
        <v>1</v>
      </c>
      <c r="IM11">
        <v>1</v>
      </c>
      <c r="IN11">
        <v>1</v>
      </c>
      <c r="IO11">
        <v>1</v>
      </c>
      <c r="IP11">
        <v>1</v>
      </c>
      <c r="IQ11">
        <v>1</v>
      </c>
      <c r="IR11">
        <v>1</v>
      </c>
      <c r="IS11">
        <v>1</v>
      </c>
      <c r="IT11">
        <v>1</v>
      </c>
      <c r="IU11">
        <v>1</v>
      </c>
      <c r="IV11">
        <v>1</v>
      </c>
      <c r="IW11">
        <v>1</v>
      </c>
      <c r="IX11">
        <v>1</v>
      </c>
      <c r="IY11">
        <v>1</v>
      </c>
      <c r="IZ11">
        <v>1</v>
      </c>
      <c r="JA11">
        <v>1</v>
      </c>
      <c r="JB11">
        <v>1</v>
      </c>
      <c r="JC11">
        <v>1</v>
      </c>
      <c r="JD11">
        <v>1</v>
      </c>
      <c r="JE11">
        <v>1</v>
      </c>
      <c r="JF11">
        <v>1</v>
      </c>
      <c r="JG11">
        <v>1</v>
      </c>
      <c r="JH11">
        <v>1</v>
      </c>
      <c r="JI11">
        <v>1</v>
      </c>
      <c r="JJ11">
        <v>1</v>
      </c>
      <c r="JK11">
        <v>1</v>
      </c>
      <c r="JL11">
        <v>1</v>
      </c>
      <c r="JM11">
        <v>1</v>
      </c>
      <c r="JN11">
        <v>1</v>
      </c>
      <c r="JO11">
        <v>1</v>
      </c>
      <c r="JP11">
        <v>1</v>
      </c>
      <c r="JQ11">
        <v>1</v>
      </c>
      <c r="JR11">
        <v>1</v>
      </c>
      <c r="JS11">
        <v>1</v>
      </c>
      <c r="JT11">
        <v>1</v>
      </c>
      <c r="JU11">
        <v>1</v>
      </c>
      <c r="JV11">
        <v>1</v>
      </c>
      <c r="JW11">
        <v>1</v>
      </c>
      <c r="JX11">
        <v>1</v>
      </c>
      <c r="JY11">
        <v>1</v>
      </c>
      <c r="JZ11">
        <v>1</v>
      </c>
    </row>
    <row r="12" spans="1:286">
      <c r="A12">
        <v>813</v>
      </c>
      <c r="B12" t="s">
        <v>39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1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f>INDEX('[2]SGU-Solar'!$S:$S, MATCH($A12, '[2]SGU-Solar'!$A:$A,0))</f>
        <v>0</v>
      </c>
      <c r="EH12">
        <f>INDEX('[2]SGU-Solar'!$S:$S, MATCH($A12, '[2]SGU-Solar'!$A:$A,0))</f>
        <v>0</v>
      </c>
      <c r="EI12">
        <f>INDEX('[2]SGU-Solar'!$S:$S, MATCH($A12, '[2]SGU-Solar'!$A:$A,0))</f>
        <v>0</v>
      </c>
      <c r="EJ12">
        <f>INDEX('[2]SGU-Solar'!$S:$S, MATCH($A12, '[2]SGU-Solar'!$A:$A,0))</f>
        <v>0</v>
      </c>
      <c r="EK12">
        <f>INDEX('[2]SGU-Solar'!$S:$S, MATCH($A12, '[2]SGU-Solar'!$A:$A,0))</f>
        <v>0</v>
      </c>
      <c r="EL12">
        <f>INDEX('[2]SGU-Solar'!$S:$S, MATCH($A12, '[2]SGU-Solar'!$A:$A,0))</f>
        <v>0</v>
      </c>
      <c r="EM12">
        <f>INDEX('[2]SGU-Solar'!$S:$S, MATCH($A12, '[2]SGU-Solar'!$A:$A,0))</f>
        <v>0</v>
      </c>
      <c r="EN12">
        <f>INDEX('[2]SGU-Solar'!$S:$S, MATCH($A12, '[2]SGU-Solar'!$A:$A,0))</f>
        <v>0</v>
      </c>
      <c r="EO12">
        <f>INDEX('[2]SGU-Solar'!$S:$S, MATCH($A12, '[2]SGU-Solar'!$A:$A,0))</f>
        <v>0</v>
      </c>
      <c r="EP12">
        <f>INDEX('[2]SGU-Solar'!$S:$S, MATCH($A12, '[2]SGU-Solar'!$A:$A,0))</f>
        <v>0</v>
      </c>
      <c r="EQ12">
        <f>INDEX('[2]SGU-Solar'!$S:$S, MATCH($A12, '[2]SGU-Solar'!$A:$A,0))</f>
        <v>0</v>
      </c>
      <c r="ER12">
        <f>INDEX('[2]SGU-Solar'!$S:$S, MATCH($A12, '[2]SGU-Solar'!$A:$A,0))</f>
        <v>0</v>
      </c>
      <c r="ES12">
        <f>INDEX('[2]SGU-Solar'!$S:$S, MATCH($A12, '[2]SGU-Solar'!$A:$A,0))</f>
        <v>0</v>
      </c>
      <c r="ET12">
        <f>INDEX('[2]SGU-Solar'!$S:$S, MATCH($A12, '[2]SGU-Solar'!$A:$A,0))</f>
        <v>0</v>
      </c>
      <c r="EU12">
        <f>INDEX('[2]SGU-Solar'!$S:$S, MATCH($A12, '[2]SGU-Solar'!$A:$A,0))</f>
        <v>0</v>
      </c>
      <c r="EV12">
        <f>INDEX('[2]SGU-Solar'!$S:$S, MATCH($A12, '[2]SGU-Solar'!$A:$A,0))</f>
        <v>0</v>
      </c>
      <c r="EW12">
        <f>INDEX('[2]SGU-Solar'!$S:$S, MATCH($A12, '[2]SGU-Solar'!$A:$A,0))</f>
        <v>0</v>
      </c>
      <c r="EX12">
        <f>INDEX('[2]SGU-Solar'!$S:$S, MATCH($A12, '[2]SGU-Solar'!$A:$A,0))</f>
        <v>0</v>
      </c>
      <c r="EY12">
        <f>INDEX('[2]SGU-Solar'!$S:$S, MATCH($A12, '[2]SGU-Solar'!$A:$A,0))</f>
        <v>0</v>
      </c>
      <c r="EZ12">
        <f>INDEX('[2]SGU-Solar'!$S:$S, MATCH($A12, '[2]SGU-Solar'!$A:$A,0))</f>
        <v>0</v>
      </c>
      <c r="FA12">
        <f>INDEX('[2]SGU-Solar'!$S:$S, MATCH($A12, '[2]SGU-Solar'!$A:$A,0))</f>
        <v>0</v>
      </c>
      <c r="FB12">
        <f>INDEX('[2]SGU-Solar'!$S:$S, MATCH($A12, '[2]SGU-Solar'!$A:$A,0))</f>
        <v>0</v>
      </c>
      <c r="FC12">
        <f>INDEX('[2]SGU-Solar'!$S:$S, MATCH($A12, '[2]SGU-Solar'!$A:$A,0))</f>
        <v>0</v>
      </c>
      <c r="FD12">
        <f>INDEX('[2]SGU-Solar'!$S:$S, MATCH($A12, '[2]SGU-Solar'!$A:$A,0))</f>
        <v>0</v>
      </c>
      <c r="FE12">
        <f>INDEX('[2]SGU-Solar'!$S:$S, MATCH($A12, '[2]SGU-Solar'!$A:$A,0))</f>
        <v>0</v>
      </c>
      <c r="FF12">
        <f>INDEX('[2]SGU-Solar'!$S:$S, MATCH($A12, '[2]SGU-Solar'!$A:$A,0))</f>
        <v>0</v>
      </c>
      <c r="FG12">
        <f>INDEX('[2]SGU-Solar'!$S:$S, MATCH($A12, '[2]SGU-Solar'!$A:$A,0))</f>
        <v>0</v>
      </c>
      <c r="FH12">
        <f>INDEX('[2]SGU-Solar'!$S:$S, MATCH($A12, '[2]SGU-Solar'!$A:$A,0))</f>
        <v>0</v>
      </c>
      <c r="FI12">
        <f>INDEX('[2]SGU-Solar'!$S:$S, MATCH($A12, '[2]SGU-Solar'!$A:$A,0))</f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  <c r="GE12">
        <v>0</v>
      </c>
      <c r="GF12">
        <v>0</v>
      </c>
      <c r="GG12">
        <v>0</v>
      </c>
      <c r="GH12">
        <v>0</v>
      </c>
      <c r="GI12">
        <v>0</v>
      </c>
      <c r="GJ12">
        <v>0</v>
      </c>
      <c r="GK12">
        <v>0</v>
      </c>
      <c r="GL12">
        <v>0</v>
      </c>
      <c r="GM12">
        <v>0</v>
      </c>
      <c r="GN12">
        <v>0</v>
      </c>
      <c r="GO12">
        <v>0</v>
      </c>
      <c r="GP12">
        <v>0</v>
      </c>
      <c r="GQ12">
        <v>0</v>
      </c>
      <c r="GR12">
        <v>0</v>
      </c>
      <c r="GS12">
        <v>0</v>
      </c>
      <c r="GT12">
        <v>0</v>
      </c>
      <c r="GU12">
        <v>0</v>
      </c>
      <c r="GV12">
        <v>0</v>
      </c>
      <c r="GW12">
        <v>0</v>
      </c>
      <c r="GX12">
        <v>0</v>
      </c>
      <c r="GY12">
        <v>0</v>
      </c>
      <c r="GZ12">
        <v>0</v>
      </c>
      <c r="HA12">
        <v>0</v>
      </c>
      <c r="HB12">
        <v>0</v>
      </c>
      <c r="HC12">
        <v>0</v>
      </c>
      <c r="HD12">
        <v>0</v>
      </c>
      <c r="HE12">
        <v>0</v>
      </c>
      <c r="HF12">
        <v>0</v>
      </c>
      <c r="HG12">
        <v>0</v>
      </c>
      <c r="HH12">
        <v>0</v>
      </c>
      <c r="HI12">
        <v>0</v>
      </c>
      <c r="HJ12">
        <v>0</v>
      </c>
      <c r="HK12">
        <v>0</v>
      </c>
      <c r="HL12">
        <v>0</v>
      </c>
      <c r="HM12">
        <v>0</v>
      </c>
      <c r="HN12">
        <v>0</v>
      </c>
      <c r="HO12">
        <v>0</v>
      </c>
      <c r="HP12">
        <v>0</v>
      </c>
      <c r="HQ12">
        <v>0</v>
      </c>
      <c r="HR12">
        <v>0</v>
      </c>
      <c r="HS12">
        <v>0</v>
      </c>
      <c r="HT12">
        <v>0</v>
      </c>
      <c r="HU12">
        <v>0</v>
      </c>
      <c r="HV12">
        <v>0</v>
      </c>
      <c r="HW12">
        <v>0</v>
      </c>
      <c r="HX12">
        <v>0</v>
      </c>
      <c r="HY12">
        <v>0</v>
      </c>
      <c r="HZ12">
        <v>0</v>
      </c>
      <c r="IA12">
        <v>0</v>
      </c>
      <c r="IB12">
        <v>0</v>
      </c>
      <c r="IC12">
        <v>0</v>
      </c>
      <c r="ID12">
        <v>0</v>
      </c>
      <c r="IE12">
        <v>0</v>
      </c>
      <c r="IF12">
        <v>0</v>
      </c>
      <c r="IG12">
        <v>0</v>
      </c>
      <c r="IH12">
        <v>0</v>
      </c>
      <c r="II12">
        <v>0</v>
      </c>
      <c r="IJ12">
        <v>0</v>
      </c>
      <c r="IK12">
        <v>0</v>
      </c>
      <c r="IL12">
        <v>0</v>
      </c>
      <c r="IM12">
        <v>0</v>
      </c>
      <c r="IN12">
        <v>0</v>
      </c>
      <c r="IO12">
        <v>0</v>
      </c>
      <c r="IP12">
        <v>0</v>
      </c>
      <c r="IQ12">
        <v>0</v>
      </c>
      <c r="IR12">
        <v>0</v>
      </c>
      <c r="IS12">
        <v>0</v>
      </c>
      <c r="IT12">
        <v>0</v>
      </c>
      <c r="IU12">
        <v>0</v>
      </c>
      <c r="IV12">
        <v>0</v>
      </c>
      <c r="IW12">
        <v>0</v>
      </c>
      <c r="IX12">
        <v>0</v>
      </c>
      <c r="IY12">
        <v>0</v>
      </c>
      <c r="IZ12">
        <v>0</v>
      </c>
      <c r="JA12">
        <v>0</v>
      </c>
      <c r="JB12">
        <v>0</v>
      </c>
      <c r="JC12">
        <v>0</v>
      </c>
      <c r="JD12">
        <v>0</v>
      </c>
      <c r="JE12">
        <v>0</v>
      </c>
      <c r="JF12">
        <v>0</v>
      </c>
      <c r="JG12">
        <v>0</v>
      </c>
      <c r="JH12">
        <v>0</v>
      </c>
      <c r="JI12">
        <v>0</v>
      </c>
      <c r="JJ12">
        <v>0</v>
      </c>
      <c r="JK12">
        <v>0</v>
      </c>
      <c r="JL12">
        <v>0</v>
      </c>
      <c r="JM12">
        <v>0</v>
      </c>
      <c r="JN12">
        <v>0</v>
      </c>
      <c r="JO12">
        <v>0</v>
      </c>
      <c r="JP12">
        <v>0</v>
      </c>
      <c r="JQ12">
        <v>0</v>
      </c>
      <c r="JR12">
        <v>0</v>
      </c>
      <c r="JS12">
        <v>0</v>
      </c>
      <c r="JT12">
        <v>0</v>
      </c>
      <c r="JU12">
        <v>0</v>
      </c>
      <c r="JV12">
        <v>0</v>
      </c>
      <c r="JW12">
        <v>0</v>
      </c>
      <c r="JX12">
        <v>0</v>
      </c>
      <c r="JY12">
        <v>0</v>
      </c>
      <c r="JZ12">
        <v>0</v>
      </c>
    </row>
    <row r="13" spans="1:286">
      <c r="A13">
        <v>814</v>
      </c>
      <c r="B13" t="s">
        <v>39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Y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>
        <v>0</v>
      </c>
      <c r="DM13">
        <v>0</v>
      </c>
      <c r="DN13">
        <v>0</v>
      </c>
      <c r="DO13">
        <v>0</v>
      </c>
      <c r="DP13">
        <v>0</v>
      </c>
      <c r="DQ13">
        <v>0</v>
      </c>
      <c r="DR13">
        <v>0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>
        <f>INDEX('[2]SGU-Solar'!$S:$S, MATCH($A13, '[2]SGU-Solar'!$A:$A,0))</f>
        <v>0</v>
      </c>
      <c r="EH13">
        <f>INDEX('[2]SGU-Solar'!$S:$S, MATCH($A13, '[2]SGU-Solar'!$A:$A,0))</f>
        <v>0</v>
      </c>
      <c r="EI13">
        <f>INDEX('[2]SGU-Solar'!$S:$S, MATCH($A13, '[2]SGU-Solar'!$A:$A,0))</f>
        <v>0</v>
      </c>
      <c r="EJ13">
        <f>INDEX('[2]SGU-Solar'!$S:$S, MATCH($A13, '[2]SGU-Solar'!$A:$A,0))</f>
        <v>0</v>
      </c>
      <c r="EK13">
        <f>INDEX('[2]SGU-Solar'!$S:$S, MATCH($A13, '[2]SGU-Solar'!$A:$A,0))</f>
        <v>0</v>
      </c>
      <c r="EL13">
        <f>INDEX('[2]SGU-Solar'!$S:$S, MATCH($A13, '[2]SGU-Solar'!$A:$A,0))</f>
        <v>0</v>
      </c>
      <c r="EM13">
        <f>INDEX('[2]SGU-Solar'!$S:$S, MATCH($A13, '[2]SGU-Solar'!$A:$A,0))</f>
        <v>0</v>
      </c>
      <c r="EN13">
        <f>INDEX('[2]SGU-Solar'!$S:$S, MATCH($A13, '[2]SGU-Solar'!$A:$A,0))</f>
        <v>0</v>
      </c>
      <c r="EO13">
        <f>INDEX('[2]SGU-Solar'!$S:$S, MATCH($A13, '[2]SGU-Solar'!$A:$A,0))</f>
        <v>0</v>
      </c>
      <c r="EP13">
        <f>INDEX('[2]SGU-Solar'!$S:$S, MATCH($A13, '[2]SGU-Solar'!$A:$A,0))</f>
        <v>0</v>
      </c>
      <c r="EQ13">
        <f>INDEX('[2]SGU-Solar'!$S:$S, MATCH($A13, '[2]SGU-Solar'!$A:$A,0))</f>
        <v>0</v>
      </c>
      <c r="ER13">
        <f>INDEX('[2]SGU-Solar'!$S:$S, MATCH($A13, '[2]SGU-Solar'!$A:$A,0))</f>
        <v>0</v>
      </c>
      <c r="ES13">
        <f>INDEX('[2]SGU-Solar'!$S:$S, MATCH($A13, '[2]SGU-Solar'!$A:$A,0))</f>
        <v>0</v>
      </c>
      <c r="ET13">
        <f>INDEX('[2]SGU-Solar'!$S:$S, MATCH($A13, '[2]SGU-Solar'!$A:$A,0))</f>
        <v>0</v>
      </c>
      <c r="EU13">
        <f>INDEX('[2]SGU-Solar'!$S:$S, MATCH($A13, '[2]SGU-Solar'!$A:$A,0))</f>
        <v>0</v>
      </c>
      <c r="EV13">
        <f>INDEX('[2]SGU-Solar'!$S:$S, MATCH($A13, '[2]SGU-Solar'!$A:$A,0))</f>
        <v>0</v>
      </c>
      <c r="EW13">
        <f>INDEX('[2]SGU-Solar'!$S:$S, MATCH($A13, '[2]SGU-Solar'!$A:$A,0))</f>
        <v>0</v>
      </c>
      <c r="EX13">
        <f>INDEX('[2]SGU-Solar'!$S:$S, MATCH($A13, '[2]SGU-Solar'!$A:$A,0))</f>
        <v>0</v>
      </c>
      <c r="EY13">
        <f>INDEX('[2]SGU-Solar'!$S:$S, MATCH($A13, '[2]SGU-Solar'!$A:$A,0))</f>
        <v>0</v>
      </c>
      <c r="EZ13">
        <f>INDEX('[2]SGU-Solar'!$S:$S, MATCH($A13, '[2]SGU-Solar'!$A:$A,0))</f>
        <v>0</v>
      </c>
      <c r="FA13">
        <f>INDEX('[2]SGU-Solar'!$S:$S, MATCH($A13, '[2]SGU-Solar'!$A:$A,0))</f>
        <v>0</v>
      </c>
      <c r="FB13">
        <f>INDEX('[2]SGU-Solar'!$S:$S, MATCH($A13, '[2]SGU-Solar'!$A:$A,0))</f>
        <v>0</v>
      </c>
      <c r="FC13">
        <f>INDEX('[2]SGU-Solar'!$S:$S, MATCH($A13, '[2]SGU-Solar'!$A:$A,0))</f>
        <v>0</v>
      </c>
      <c r="FD13">
        <f>INDEX('[2]SGU-Solar'!$S:$S, MATCH($A13, '[2]SGU-Solar'!$A:$A,0))</f>
        <v>0</v>
      </c>
      <c r="FE13">
        <f>INDEX('[2]SGU-Solar'!$S:$S, MATCH($A13, '[2]SGU-Solar'!$A:$A,0))</f>
        <v>0</v>
      </c>
      <c r="FF13">
        <f>INDEX('[2]SGU-Solar'!$S:$S, MATCH($A13, '[2]SGU-Solar'!$A:$A,0))</f>
        <v>0</v>
      </c>
      <c r="FG13">
        <f>INDEX('[2]SGU-Solar'!$S:$S, MATCH($A13, '[2]SGU-Solar'!$A:$A,0))</f>
        <v>0</v>
      </c>
      <c r="FH13">
        <f>INDEX('[2]SGU-Solar'!$S:$S, MATCH($A13, '[2]SGU-Solar'!$A:$A,0))</f>
        <v>0</v>
      </c>
      <c r="FI13">
        <f>INDEX('[2]SGU-Solar'!$S:$S, MATCH($A13, '[2]SGU-Solar'!$A:$A,0))</f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0</v>
      </c>
      <c r="FP13">
        <v>0</v>
      </c>
      <c r="FQ13">
        <v>0</v>
      </c>
      <c r="FR13">
        <v>0</v>
      </c>
      <c r="FS13">
        <v>0</v>
      </c>
      <c r="FT13">
        <v>0</v>
      </c>
      <c r="FU13">
        <v>0</v>
      </c>
      <c r="FV13">
        <v>0</v>
      </c>
      <c r="FW13">
        <v>0</v>
      </c>
      <c r="FX13">
        <v>0</v>
      </c>
      <c r="FY13">
        <v>0</v>
      </c>
      <c r="FZ13">
        <v>0</v>
      </c>
      <c r="GA13">
        <v>0</v>
      </c>
      <c r="GB13">
        <v>0</v>
      </c>
      <c r="GC13">
        <v>0</v>
      </c>
      <c r="GD13">
        <v>0</v>
      </c>
      <c r="GE13">
        <v>0</v>
      </c>
      <c r="GF13">
        <v>0</v>
      </c>
      <c r="GG13">
        <v>0</v>
      </c>
      <c r="GH13">
        <v>0</v>
      </c>
      <c r="GI13">
        <v>0</v>
      </c>
      <c r="GJ13">
        <v>0</v>
      </c>
      <c r="GK13">
        <v>0</v>
      </c>
      <c r="GL13">
        <v>0</v>
      </c>
      <c r="GM13">
        <v>0</v>
      </c>
      <c r="GN13">
        <v>0</v>
      </c>
      <c r="GO13">
        <v>0</v>
      </c>
      <c r="GP13">
        <v>0</v>
      </c>
      <c r="GQ13">
        <v>0</v>
      </c>
      <c r="GR13">
        <v>0</v>
      </c>
      <c r="GS13">
        <v>0</v>
      </c>
      <c r="GT13">
        <v>0</v>
      </c>
      <c r="GU13">
        <v>0</v>
      </c>
      <c r="GV13">
        <v>0</v>
      </c>
      <c r="GW13">
        <v>0</v>
      </c>
      <c r="GX13">
        <v>0</v>
      </c>
      <c r="GY13">
        <v>0</v>
      </c>
      <c r="GZ13">
        <v>0</v>
      </c>
      <c r="HA13">
        <v>0</v>
      </c>
      <c r="HB13">
        <v>0</v>
      </c>
      <c r="HC13">
        <v>0</v>
      </c>
      <c r="HD13">
        <v>0</v>
      </c>
      <c r="HE13">
        <v>0</v>
      </c>
      <c r="HF13">
        <v>0</v>
      </c>
      <c r="HG13">
        <v>0</v>
      </c>
      <c r="HH13">
        <v>0</v>
      </c>
      <c r="HI13">
        <v>0</v>
      </c>
      <c r="HJ13">
        <v>0</v>
      </c>
      <c r="HK13">
        <v>0</v>
      </c>
      <c r="HL13">
        <v>0</v>
      </c>
      <c r="HM13">
        <v>0</v>
      </c>
      <c r="HN13">
        <v>0</v>
      </c>
      <c r="HO13">
        <v>0</v>
      </c>
      <c r="HP13">
        <v>0</v>
      </c>
      <c r="HQ13">
        <v>0</v>
      </c>
      <c r="HR13">
        <v>0</v>
      </c>
      <c r="HS13">
        <v>0</v>
      </c>
      <c r="HT13">
        <v>0</v>
      </c>
      <c r="HU13">
        <v>0</v>
      </c>
      <c r="HV13">
        <v>0</v>
      </c>
      <c r="HW13">
        <v>0</v>
      </c>
      <c r="HX13">
        <v>0</v>
      </c>
      <c r="HY13">
        <v>0</v>
      </c>
      <c r="HZ13">
        <v>0</v>
      </c>
      <c r="IA13">
        <v>0</v>
      </c>
      <c r="IB13">
        <v>0</v>
      </c>
      <c r="IC13">
        <v>0</v>
      </c>
      <c r="ID13">
        <v>0</v>
      </c>
      <c r="IE13">
        <v>0</v>
      </c>
      <c r="IF13">
        <v>0</v>
      </c>
      <c r="IG13">
        <v>0</v>
      </c>
      <c r="IH13">
        <v>0</v>
      </c>
      <c r="II13">
        <v>0</v>
      </c>
      <c r="IJ13">
        <v>0</v>
      </c>
      <c r="IK13">
        <v>0</v>
      </c>
      <c r="IL13">
        <v>0</v>
      </c>
      <c r="IM13">
        <v>0</v>
      </c>
      <c r="IN13">
        <v>0</v>
      </c>
      <c r="IO13">
        <v>0</v>
      </c>
      <c r="IP13">
        <v>0</v>
      </c>
      <c r="IQ13">
        <v>0</v>
      </c>
      <c r="IR13">
        <v>0</v>
      </c>
      <c r="IS13">
        <v>0</v>
      </c>
      <c r="IT13">
        <v>0</v>
      </c>
      <c r="IU13">
        <v>0</v>
      </c>
      <c r="IV13">
        <v>0</v>
      </c>
      <c r="IW13">
        <v>0</v>
      </c>
      <c r="IX13">
        <v>0</v>
      </c>
      <c r="IY13">
        <v>0</v>
      </c>
      <c r="IZ13">
        <v>0</v>
      </c>
      <c r="JA13">
        <v>0</v>
      </c>
      <c r="JB13">
        <v>0</v>
      </c>
      <c r="JC13">
        <v>0</v>
      </c>
      <c r="JD13">
        <v>0</v>
      </c>
      <c r="JE13">
        <v>0</v>
      </c>
      <c r="JF13">
        <v>0</v>
      </c>
      <c r="JG13">
        <v>0</v>
      </c>
      <c r="JH13">
        <v>0</v>
      </c>
      <c r="JI13">
        <v>0</v>
      </c>
      <c r="JJ13">
        <v>0</v>
      </c>
      <c r="JK13">
        <v>0</v>
      </c>
      <c r="JL13">
        <v>0</v>
      </c>
      <c r="JM13">
        <v>0</v>
      </c>
      <c r="JN13">
        <v>0</v>
      </c>
      <c r="JO13">
        <v>0</v>
      </c>
      <c r="JP13">
        <v>0</v>
      </c>
      <c r="JQ13">
        <v>0</v>
      </c>
      <c r="JR13">
        <v>0</v>
      </c>
      <c r="JS13">
        <v>0</v>
      </c>
      <c r="JT13">
        <v>0</v>
      </c>
      <c r="JU13">
        <v>0</v>
      </c>
      <c r="JV13">
        <v>0</v>
      </c>
      <c r="JW13">
        <v>0</v>
      </c>
      <c r="JX13">
        <v>0</v>
      </c>
      <c r="JY13">
        <v>0</v>
      </c>
      <c r="JZ13">
        <v>0</v>
      </c>
    </row>
    <row r="14" spans="1:286">
      <c r="A14">
        <v>820</v>
      </c>
      <c r="B14" t="s">
        <v>39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1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1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1</v>
      </c>
      <c r="DC14">
        <v>0</v>
      </c>
      <c r="DD14">
        <v>1</v>
      </c>
      <c r="DE14">
        <v>0</v>
      </c>
      <c r="DF14">
        <v>1</v>
      </c>
      <c r="DG14">
        <v>4</v>
      </c>
      <c r="DH14">
        <v>0</v>
      </c>
      <c r="DI14">
        <v>0</v>
      </c>
      <c r="DJ14">
        <v>0</v>
      </c>
      <c r="DK14">
        <v>3</v>
      </c>
      <c r="DL14">
        <v>2</v>
      </c>
      <c r="DM14">
        <v>1</v>
      </c>
      <c r="DN14">
        <v>1</v>
      </c>
      <c r="DO14">
        <v>1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0</v>
      </c>
      <c r="DW14">
        <v>0</v>
      </c>
      <c r="DX14">
        <v>0</v>
      </c>
      <c r="DY14">
        <v>0</v>
      </c>
      <c r="DZ14">
        <v>0</v>
      </c>
      <c r="EA14">
        <v>0</v>
      </c>
      <c r="EB14">
        <v>0</v>
      </c>
      <c r="EC14">
        <v>0</v>
      </c>
      <c r="ED14">
        <v>0</v>
      </c>
      <c r="EE14">
        <v>0</v>
      </c>
      <c r="EF14">
        <v>0</v>
      </c>
      <c r="EG14">
        <f>INDEX('[2]SGU-Solar'!$S:$S, MATCH($A14, '[2]SGU-Solar'!$A:$A,0))</f>
        <v>3</v>
      </c>
      <c r="EH14">
        <f>INDEX('[2]SGU-Solar'!$S:$S, MATCH($A14, '[2]SGU-Solar'!$A:$A,0))</f>
        <v>3</v>
      </c>
      <c r="EI14">
        <f>INDEX('[2]SGU-Solar'!$S:$S, MATCH($A14, '[2]SGU-Solar'!$A:$A,0))</f>
        <v>3</v>
      </c>
      <c r="EJ14">
        <f>INDEX('[2]SGU-Solar'!$S:$S, MATCH($A14, '[2]SGU-Solar'!$A:$A,0))</f>
        <v>3</v>
      </c>
      <c r="EK14">
        <f>INDEX('[2]SGU-Solar'!$S:$S, MATCH($A14, '[2]SGU-Solar'!$A:$A,0))</f>
        <v>3</v>
      </c>
      <c r="EL14">
        <f>INDEX('[2]SGU-Solar'!$S:$S, MATCH($A14, '[2]SGU-Solar'!$A:$A,0))</f>
        <v>3</v>
      </c>
      <c r="EM14">
        <f>INDEX('[2]SGU-Solar'!$S:$S, MATCH($A14, '[2]SGU-Solar'!$A:$A,0))</f>
        <v>3</v>
      </c>
      <c r="EN14">
        <f>INDEX('[2]SGU-Solar'!$S:$S, MATCH($A14, '[2]SGU-Solar'!$A:$A,0))</f>
        <v>3</v>
      </c>
      <c r="EO14">
        <f>INDEX('[2]SGU-Solar'!$S:$S, MATCH($A14, '[2]SGU-Solar'!$A:$A,0))</f>
        <v>3</v>
      </c>
      <c r="EP14">
        <f>INDEX('[2]SGU-Solar'!$S:$S, MATCH($A14, '[2]SGU-Solar'!$A:$A,0))</f>
        <v>3</v>
      </c>
      <c r="EQ14">
        <f>INDEX('[2]SGU-Solar'!$S:$S, MATCH($A14, '[2]SGU-Solar'!$A:$A,0))</f>
        <v>3</v>
      </c>
      <c r="ER14">
        <f>INDEX('[2]SGU-Solar'!$S:$S, MATCH($A14, '[2]SGU-Solar'!$A:$A,0))</f>
        <v>3</v>
      </c>
      <c r="ES14">
        <f>INDEX('[2]SGU-Solar'!$S:$S, MATCH($A14, '[2]SGU-Solar'!$A:$A,0))</f>
        <v>3</v>
      </c>
      <c r="ET14">
        <f>INDEX('[2]SGU-Solar'!$S:$S, MATCH($A14, '[2]SGU-Solar'!$A:$A,0))</f>
        <v>3</v>
      </c>
      <c r="EU14">
        <f>INDEX('[2]SGU-Solar'!$S:$S, MATCH($A14, '[2]SGU-Solar'!$A:$A,0))</f>
        <v>3</v>
      </c>
      <c r="EV14">
        <f>INDEX('[2]SGU-Solar'!$S:$S, MATCH($A14, '[2]SGU-Solar'!$A:$A,0))</f>
        <v>3</v>
      </c>
      <c r="EW14">
        <f>INDEX('[2]SGU-Solar'!$S:$S, MATCH($A14, '[2]SGU-Solar'!$A:$A,0))</f>
        <v>3</v>
      </c>
      <c r="EX14">
        <f>INDEX('[2]SGU-Solar'!$S:$S, MATCH($A14, '[2]SGU-Solar'!$A:$A,0))</f>
        <v>3</v>
      </c>
      <c r="EY14">
        <f>INDEX('[2]SGU-Solar'!$S:$S, MATCH($A14, '[2]SGU-Solar'!$A:$A,0))</f>
        <v>3</v>
      </c>
      <c r="EZ14">
        <f>INDEX('[2]SGU-Solar'!$S:$S, MATCH($A14, '[2]SGU-Solar'!$A:$A,0))</f>
        <v>3</v>
      </c>
      <c r="FA14">
        <f>INDEX('[2]SGU-Solar'!$S:$S, MATCH($A14, '[2]SGU-Solar'!$A:$A,0))</f>
        <v>3</v>
      </c>
      <c r="FB14">
        <f>INDEX('[2]SGU-Solar'!$S:$S, MATCH($A14, '[2]SGU-Solar'!$A:$A,0))</f>
        <v>3</v>
      </c>
      <c r="FC14">
        <f>INDEX('[2]SGU-Solar'!$S:$S, MATCH($A14, '[2]SGU-Solar'!$A:$A,0))</f>
        <v>3</v>
      </c>
      <c r="FD14">
        <f>INDEX('[2]SGU-Solar'!$S:$S, MATCH($A14, '[2]SGU-Solar'!$A:$A,0))</f>
        <v>3</v>
      </c>
      <c r="FE14">
        <f>INDEX('[2]SGU-Solar'!$S:$S, MATCH($A14, '[2]SGU-Solar'!$A:$A,0))</f>
        <v>3</v>
      </c>
      <c r="FF14">
        <f>INDEX('[2]SGU-Solar'!$S:$S, MATCH($A14, '[2]SGU-Solar'!$A:$A,0))</f>
        <v>3</v>
      </c>
      <c r="FG14">
        <f>INDEX('[2]SGU-Solar'!$S:$S, MATCH($A14, '[2]SGU-Solar'!$A:$A,0))</f>
        <v>3</v>
      </c>
      <c r="FH14">
        <f>INDEX('[2]SGU-Solar'!$S:$S, MATCH($A14, '[2]SGU-Solar'!$A:$A,0))</f>
        <v>3</v>
      </c>
      <c r="FI14">
        <f>INDEX('[2]SGU-Solar'!$S:$S, MATCH($A14, '[2]SGU-Solar'!$A:$A,0))</f>
        <v>3</v>
      </c>
      <c r="FJ14">
        <v>0</v>
      </c>
      <c r="FK14">
        <v>0</v>
      </c>
      <c r="FL14">
        <v>0</v>
      </c>
      <c r="FM14">
        <v>0</v>
      </c>
      <c r="FN14">
        <v>0</v>
      </c>
      <c r="FO14">
        <v>0</v>
      </c>
      <c r="FP14">
        <v>0</v>
      </c>
      <c r="FQ14">
        <v>0</v>
      </c>
      <c r="FR14">
        <v>0</v>
      </c>
      <c r="FS14">
        <v>0</v>
      </c>
      <c r="FT14">
        <v>0</v>
      </c>
      <c r="FU14">
        <v>0</v>
      </c>
      <c r="FV14">
        <v>0</v>
      </c>
      <c r="FW14">
        <v>0</v>
      </c>
      <c r="FX14">
        <v>0</v>
      </c>
      <c r="FY14">
        <v>0</v>
      </c>
      <c r="FZ14">
        <v>0</v>
      </c>
      <c r="GA14">
        <v>0</v>
      </c>
      <c r="GB14">
        <v>0</v>
      </c>
      <c r="GC14">
        <v>0</v>
      </c>
      <c r="GD14">
        <v>0</v>
      </c>
      <c r="GE14">
        <v>0</v>
      </c>
      <c r="GF14">
        <v>0</v>
      </c>
      <c r="GG14">
        <v>0</v>
      </c>
      <c r="GH14">
        <v>0</v>
      </c>
      <c r="GI14">
        <v>0</v>
      </c>
      <c r="GJ14">
        <v>0</v>
      </c>
      <c r="GK14">
        <v>0</v>
      </c>
      <c r="GL14">
        <v>0</v>
      </c>
      <c r="GM14">
        <v>0</v>
      </c>
      <c r="GN14">
        <v>0</v>
      </c>
      <c r="GO14">
        <v>0</v>
      </c>
      <c r="GP14">
        <v>0</v>
      </c>
      <c r="GQ14">
        <v>0</v>
      </c>
      <c r="GR14">
        <v>0</v>
      </c>
      <c r="GS14">
        <v>0</v>
      </c>
      <c r="GT14">
        <v>0</v>
      </c>
      <c r="GU14">
        <v>0</v>
      </c>
      <c r="GV14">
        <v>0</v>
      </c>
      <c r="GW14">
        <v>0</v>
      </c>
      <c r="GX14">
        <v>0</v>
      </c>
      <c r="GY14">
        <v>0</v>
      </c>
      <c r="GZ14">
        <v>0</v>
      </c>
      <c r="HA14">
        <v>0</v>
      </c>
      <c r="HB14">
        <v>0</v>
      </c>
      <c r="HC14">
        <v>0</v>
      </c>
      <c r="HD14">
        <v>0</v>
      </c>
      <c r="HE14">
        <v>0</v>
      </c>
      <c r="HF14">
        <v>0</v>
      </c>
      <c r="HG14">
        <v>0</v>
      </c>
      <c r="HH14">
        <v>0</v>
      </c>
      <c r="HI14">
        <v>0</v>
      </c>
      <c r="HJ14">
        <v>0</v>
      </c>
      <c r="HK14">
        <v>0</v>
      </c>
      <c r="HL14">
        <v>0</v>
      </c>
      <c r="HM14">
        <v>0</v>
      </c>
      <c r="HN14">
        <v>0</v>
      </c>
      <c r="HO14">
        <v>0</v>
      </c>
      <c r="HP14">
        <v>0</v>
      </c>
      <c r="HQ14">
        <v>0</v>
      </c>
      <c r="HR14">
        <v>0</v>
      </c>
      <c r="HS14">
        <v>0</v>
      </c>
      <c r="HT14">
        <v>0</v>
      </c>
      <c r="HU14">
        <v>0</v>
      </c>
      <c r="HV14">
        <v>0</v>
      </c>
      <c r="HW14">
        <v>0</v>
      </c>
      <c r="HX14">
        <v>0</v>
      </c>
      <c r="HY14">
        <v>0</v>
      </c>
      <c r="HZ14">
        <v>0</v>
      </c>
      <c r="IA14">
        <v>0</v>
      </c>
      <c r="IB14">
        <v>0</v>
      </c>
      <c r="IC14">
        <v>0</v>
      </c>
      <c r="ID14">
        <v>0</v>
      </c>
      <c r="IE14">
        <v>0</v>
      </c>
      <c r="IF14">
        <v>0</v>
      </c>
      <c r="IG14">
        <v>0</v>
      </c>
      <c r="IH14">
        <v>0</v>
      </c>
      <c r="II14">
        <v>0</v>
      </c>
      <c r="IJ14">
        <v>0</v>
      </c>
      <c r="IK14">
        <v>0</v>
      </c>
      <c r="IL14">
        <v>0</v>
      </c>
      <c r="IM14">
        <v>0</v>
      </c>
      <c r="IN14">
        <v>0</v>
      </c>
      <c r="IO14">
        <v>0</v>
      </c>
      <c r="IP14">
        <v>0</v>
      </c>
      <c r="IQ14">
        <v>0</v>
      </c>
      <c r="IR14">
        <v>0</v>
      </c>
      <c r="IS14">
        <v>0</v>
      </c>
      <c r="IT14">
        <v>0</v>
      </c>
      <c r="IU14">
        <v>0</v>
      </c>
      <c r="IV14">
        <v>0</v>
      </c>
      <c r="IW14">
        <v>0</v>
      </c>
      <c r="IX14">
        <v>0</v>
      </c>
      <c r="IY14">
        <v>0</v>
      </c>
      <c r="IZ14">
        <v>0</v>
      </c>
      <c r="JA14">
        <v>0</v>
      </c>
      <c r="JB14">
        <v>0</v>
      </c>
      <c r="JC14">
        <v>0</v>
      </c>
      <c r="JD14">
        <v>0</v>
      </c>
      <c r="JE14">
        <v>0</v>
      </c>
      <c r="JF14">
        <v>0</v>
      </c>
      <c r="JG14">
        <v>0</v>
      </c>
      <c r="JH14">
        <v>0</v>
      </c>
      <c r="JI14">
        <v>0</v>
      </c>
      <c r="JJ14">
        <v>0</v>
      </c>
      <c r="JK14">
        <v>0</v>
      </c>
      <c r="JL14">
        <v>0</v>
      </c>
      <c r="JM14">
        <v>0</v>
      </c>
      <c r="JN14">
        <v>0</v>
      </c>
      <c r="JO14">
        <v>0</v>
      </c>
      <c r="JP14">
        <v>0</v>
      </c>
      <c r="JQ14">
        <v>0</v>
      </c>
      <c r="JR14">
        <v>0</v>
      </c>
      <c r="JS14">
        <v>0</v>
      </c>
      <c r="JT14">
        <v>0</v>
      </c>
      <c r="JU14">
        <v>0</v>
      </c>
      <c r="JV14">
        <v>0</v>
      </c>
      <c r="JW14">
        <v>0</v>
      </c>
      <c r="JX14">
        <v>0</v>
      </c>
      <c r="JY14">
        <v>0</v>
      </c>
      <c r="JZ14">
        <v>0</v>
      </c>
    </row>
    <row r="15" spans="1:286">
      <c r="A15">
        <v>821</v>
      </c>
      <c r="B15" t="s">
        <v>3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1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1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  <c r="DH15">
        <v>0</v>
      </c>
      <c r="DI15">
        <v>0</v>
      </c>
      <c r="DJ15">
        <v>0</v>
      </c>
      <c r="DK15">
        <v>0</v>
      </c>
      <c r="DL15">
        <v>0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0</v>
      </c>
      <c r="DX15">
        <v>0</v>
      </c>
      <c r="DY15">
        <v>0</v>
      </c>
      <c r="DZ15">
        <v>0</v>
      </c>
      <c r="EA15">
        <v>0</v>
      </c>
      <c r="EB15">
        <v>0</v>
      </c>
      <c r="EC15">
        <v>0</v>
      </c>
      <c r="ED15">
        <v>0</v>
      </c>
      <c r="EE15">
        <v>0</v>
      </c>
      <c r="EF15">
        <v>0</v>
      </c>
      <c r="EG15">
        <f>INDEX('[2]SGU-Solar'!$S:$S, MATCH($A15, '[2]SGU-Solar'!$A:$A,0))</f>
        <v>0</v>
      </c>
      <c r="EH15">
        <f>INDEX('[2]SGU-Solar'!$S:$S, MATCH($A15, '[2]SGU-Solar'!$A:$A,0))</f>
        <v>0</v>
      </c>
      <c r="EI15">
        <f>INDEX('[2]SGU-Solar'!$S:$S, MATCH($A15, '[2]SGU-Solar'!$A:$A,0))</f>
        <v>0</v>
      </c>
      <c r="EJ15">
        <f>INDEX('[2]SGU-Solar'!$S:$S, MATCH($A15, '[2]SGU-Solar'!$A:$A,0))</f>
        <v>0</v>
      </c>
      <c r="EK15">
        <f>INDEX('[2]SGU-Solar'!$S:$S, MATCH($A15, '[2]SGU-Solar'!$A:$A,0))</f>
        <v>0</v>
      </c>
      <c r="EL15">
        <f>INDEX('[2]SGU-Solar'!$S:$S, MATCH($A15, '[2]SGU-Solar'!$A:$A,0))</f>
        <v>0</v>
      </c>
      <c r="EM15">
        <f>INDEX('[2]SGU-Solar'!$S:$S, MATCH($A15, '[2]SGU-Solar'!$A:$A,0))</f>
        <v>0</v>
      </c>
      <c r="EN15">
        <f>INDEX('[2]SGU-Solar'!$S:$S, MATCH($A15, '[2]SGU-Solar'!$A:$A,0))</f>
        <v>0</v>
      </c>
      <c r="EO15">
        <f>INDEX('[2]SGU-Solar'!$S:$S, MATCH($A15, '[2]SGU-Solar'!$A:$A,0))</f>
        <v>0</v>
      </c>
      <c r="EP15">
        <f>INDEX('[2]SGU-Solar'!$S:$S, MATCH($A15, '[2]SGU-Solar'!$A:$A,0))</f>
        <v>0</v>
      </c>
      <c r="EQ15">
        <f>INDEX('[2]SGU-Solar'!$S:$S, MATCH($A15, '[2]SGU-Solar'!$A:$A,0))</f>
        <v>0</v>
      </c>
      <c r="ER15">
        <f>INDEX('[2]SGU-Solar'!$S:$S, MATCH($A15, '[2]SGU-Solar'!$A:$A,0))</f>
        <v>0</v>
      </c>
      <c r="ES15">
        <f>INDEX('[2]SGU-Solar'!$S:$S, MATCH($A15, '[2]SGU-Solar'!$A:$A,0))</f>
        <v>0</v>
      </c>
      <c r="ET15">
        <f>INDEX('[2]SGU-Solar'!$S:$S, MATCH($A15, '[2]SGU-Solar'!$A:$A,0))</f>
        <v>0</v>
      </c>
      <c r="EU15">
        <f>INDEX('[2]SGU-Solar'!$S:$S, MATCH($A15, '[2]SGU-Solar'!$A:$A,0))</f>
        <v>0</v>
      </c>
      <c r="EV15">
        <f>INDEX('[2]SGU-Solar'!$S:$S, MATCH($A15, '[2]SGU-Solar'!$A:$A,0))</f>
        <v>0</v>
      </c>
      <c r="EW15">
        <f>INDEX('[2]SGU-Solar'!$S:$S, MATCH($A15, '[2]SGU-Solar'!$A:$A,0))</f>
        <v>0</v>
      </c>
      <c r="EX15">
        <f>INDEX('[2]SGU-Solar'!$S:$S, MATCH($A15, '[2]SGU-Solar'!$A:$A,0))</f>
        <v>0</v>
      </c>
      <c r="EY15">
        <f>INDEX('[2]SGU-Solar'!$S:$S, MATCH($A15, '[2]SGU-Solar'!$A:$A,0))</f>
        <v>0</v>
      </c>
      <c r="EZ15">
        <f>INDEX('[2]SGU-Solar'!$S:$S, MATCH($A15, '[2]SGU-Solar'!$A:$A,0))</f>
        <v>0</v>
      </c>
      <c r="FA15">
        <f>INDEX('[2]SGU-Solar'!$S:$S, MATCH($A15, '[2]SGU-Solar'!$A:$A,0))</f>
        <v>0</v>
      </c>
      <c r="FB15">
        <f>INDEX('[2]SGU-Solar'!$S:$S, MATCH($A15, '[2]SGU-Solar'!$A:$A,0))</f>
        <v>0</v>
      </c>
      <c r="FC15">
        <f>INDEX('[2]SGU-Solar'!$S:$S, MATCH($A15, '[2]SGU-Solar'!$A:$A,0))</f>
        <v>0</v>
      </c>
      <c r="FD15">
        <f>INDEX('[2]SGU-Solar'!$S:$S, MATCH($A15, '[2]SGU-Solar'!$A:$A,0))</f>
        <v>0</v>
      </c>
      <c r="FE15">
        <f>INDEX('[2]SGU-Solar'!$S:$S, MATCH($A15, '[2]SGU-Solar'!$A:$A,0))</f>
        <v>0</v>
      </c>
      <c r="FF15">
        <f>INDEX('[2]SGU-Solar'!$S:$S, MATCH($A15, '[2]SGU-Solar'!$A:$A,0))</f>
        <v>0</v>
      </c>
      <c r="FG15">
        <f>INDEX('[2]SGU-Solar'!$S:$S, MATCH($A15, '[2]SGU-Solar'!$A:$A,0))</f>
        <v>0</v>
      </c>
      <c r="FH15">
        <f>INDEX('[2]SGU-Solar'!$S:$S, MATCH($A15, '[2]SGU-Solar'!$A:$A,0))</f>
        <v>0</v>
      </c>
      <c r="FI15">
        <f>INDEX('[2]SGU-Solar'!$S:$S, MATCH($A15, '[2]SGU-Solar'!$A:$A,0))</f>
        <v>0</v>
      </c>
      <c r="FJ15">
        <v>0</v>
      </c>
      <c r="FK15">
        <v>0</v>
      </c>
      <c r="FL15">
        <v>0</v>
      </c>
      <c r="FM15">
        <v>0</v>
      </c>
      <c r="FN15">
        <v>0</v>
      </c>
      <c r="FO15">
        <v>0</v>
      </c>
      <c r="FP15">
        <v>0</v>
      </c>
      <c r="FQ15">
        <v>0</v>
      </c>
      <c r="FR15">
        <v>0</v>
      </c>
      <c r="FS15">
        <v>0</v>
      </c>
      <c r="FT15">
        <v>0</v>
      </c>
      <c r="FU15">
        <v>0</v>
      </c>
      <c r="FV15">
        <v>0</v>
      </c>
      <c r="FW15">
        <v>0</v>
      </c>
      <c r="FX15">
        <v>0</v>
      </c>
      <c r="FY15">
        <v>0</v>
      </c>
      <c r="FZ15">
        <v>0</v>
      </c>
      <c r="GA15">
        <v>0</v>
      </c>
      <c r="GB15">
        <v>0</v>
      </c>
      <c r="GC15">
        <v>0</v>
      </c>
      <c r="GD15">
        <v>0</v>
      </c>
      <c r="GE15">
        <v>0</v>
      </c>
      <c r="GF15">
        <v>0</v>
      </c>
      <c r="GG15">
        <v>0</v>
      </c>
      <c r="GH15">
        <v>0</v>
      </c>
      <c r="GI15">
        <v>0</v>
      </c>
      <c r="GJ15">
        <v>0</v>
      </c>
      <c r="GK15">
        <v>0</v>
      </c>
      <c r="GL15">
        <v>0</v>
      </c>
      <c r="GM15">
        <v>0</v>
      </c>
      <c r="GN15">
        <v>0</v>
      </c>
      <c r="GO15">
        <v>0</v>
      </c>
      <c r="GP15">
        <v>0</v>
      </c>
      <c r="GQ15">
        <v>0</v>
      </c>
      <c r="GR15">
        <v>0</v>
      </c>
      <c r="GS15">
        <v>0</v>
      </c>
      <c r="GT15">
        <v>0</v>
      </c>
      <c r="GU15">
        <v>0</v>
      </c>
      <c r="GV15">
        <v>0</v>
      </c>
      <c r="GW15">
        <v>0</v>
      </c>
      <c r="GX15">
        <v>0</v>
      </c>
      <c r="GY15">
        <v>0</v>
      </c>
      <c r="GZ15">
        <v>0</v>
      </c>
      <c r="HA15">
        <v>0</v>
      </c>
      <c r="HB15">
        <v>0</v>
      </c>
      <c r="HC15">
        <v>0</v>
      </c>
      <c r="HD15">
        <v>0</v>
      </c>
      <c r="HE15">
        <v>0</v>
      </c>
      <c r="HF15">
        <v>0</v>
      </c>
      <c r="HG15">
        <v>0</v>
      </c>
      <c r="HH15">
        <v>0</v>
      </c>
      <c r="HI15">
        <v>0</v>
      </c>
      <c r="HJ15">
        <v>0</v>
      </c>
      <c r="HK15">
        <v>0</v>
      </c>
      <c r="HL15">
        <v>0</v>
      </c>
      <c r="HM15">
        <v>0</v>
      </c>
      <c r="HN15">
        <v>0</v>
      </c>
      <c r="HO15">
        <v>0</v>
      </c>
      <c r="HP15">
        <v>0</v>
      </c>
      <c r="HQ15">
        <v>0</v>
      </c>
      <c r="HR15">
        <v>0</v>
      </c>
      <c r="HS15">
        <v>0</v>
      </c>
      <c r="HT15">
        <v>0</v>
      </c>
      <c r="HU15">
        <v>0</v>
      </c>
      <c r="HV15">
        <v>0</v>
      </c>
      <c r="HW15">
        <v>0</v>
      </c>
      <c r="HX15">
        <v>0</v>
      </c>
      <c r="HY15">
        <v>0</v>
      </c>
      <c r="HZ15">
        <v>0</v>
      </c>
      <c r="IA15">
        <v>0</v>
      </c>
      <c r="IB15">
        <v>0</v>
      </c>
      <c r="IC15">
        <v>0</v>
      </c>
      <c r="ID15">
        <v>0</v>
      </c>
      <c r="IE15">
        <v>0</v>
      </c>
      <c r="IF15">
        <v>0</v>
      </c>
      <c r="IG15">
        <v>0</v>
      </c>
      <c r="IH15">
        <v>0</v>
      </c>
      <c r="II15">
        <v>0</v>
      </c>
      <c r="IJ15">
        <v>0</v>
      </c>
      <c r="IK15">
        <v>0</v>
      </c>
      <c r="IL15">
        <v>0</v>
      </c>
      <c r="IM15">
        <v>0</v>
      </c>
      <c r="IN15">
        <v>0</v>
      </c>
      <c r="IO15">
        <v>0</v>
      </c>
      <c r="IP15">
        <v>0</v>
      </c>
      <c r="IQ15">
        <v>0</v>
      </c>
      <c r="IR15">
        <v>0</v>
      </c>
      <c r="IS15">
        <v>0</v>
      </c>
      <c r="IT15">
        <v>0</v>
      </c>
      <c r="IU15">
        <v>0</v>
      </c>
      <c r="IV15">
        <v>0</v>
      </c>
      <c r="IW15">
        <v>0</v>
      </c>
      <c r="IX15">
        <v>0</v>
      </c>
      <c r="IY15">
        <v>0</v>
      </c>
      <c r="IZ15">
        <v>0</v>
      </c>
      <c r="JA15">
        <v>0</v>
      </c>
      <c r="JB15">
        <v>0</v>
      </c>
      <c r="JC15">
        <v>0</v>
      </c>
      <c r="JD15">
        <v>0</v>
      </c>
      <c r="JE15">
        <v>0</v>
      </c>
      <c r="JF15">
        <v>0</v>
      </c>
      <c r="JG15">
        <v>0</v>
      </c>
      <c r="JH15">
        <v>0</v>
      </c>
      <c r="JI15">
        <v>0</v>
      </c>
      <c r="JJ15">
        <v>0</v>
      </c>
      <c r="JK15">
        <v>0</v>
      </c>
      <c r="JL15">
        <v>0</v>
      </c>
      <c r="JM15">
        <v>0</v>
      </c>
      <c r="JN15">
        <v>0</v>
      </c>
      <c r="JO15">
        <v>0</v>
      </c>
      <c r="JP15">
        <v>0</v>
      </c>
      <c r="JQ15">
        <v>0</v>
      </c>
      <c r="JR15">
        <v>0</v>
      </c>
      <c r="JS15">
        <v>0</v>
      </c>
      <c r="JT15">
        <v>0</v>
      </c>
      <c r="JU15">
        <v>0</v>
      </c>
      <c r="JV15">
        <v>0</v>
      </c>
      <c r="JW15">
        <v>0</v>
      </c>
      <c r="JX15">
        <v>0</v>
      </c>
      <c r="JY15">
        <v>0</v>
      </c>
      <c r="JZ15">
        <v>0</v>
      </c>
    </row>
    <row r="16" spans="1:286">
      <c r="A16">
        <v>822</v>
      </c>
      <c r="B16" t="s">
        <v>39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3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1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1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1</v>
      </c>
      <c r="CC16">
        <v>0</v>
      </c>
      <c r="CD16">
        <v>2</v>
      </c>
      <c r="CE16">
        <v>0</v>
      </c>
      <c r="CF16">
        <v>0</v>
      </c>
      <c r="CG16">
        <v>1</v>
      </c>
      <c r="CH16">
        <v>0</v>
      </c>
      <c r="CI16">
        <v>0</v>
      </c>
      <c r="CJ16">
        <v>1</v>
      </c>
      <c r="CK16">
        <v>1</v>
      </c>
      <c r="CL16">
        <v>1</v>
      </c>
      <c r="CM16">
        <v>1</v>
      </c>
      <c r="CN16">
        <v>0</v>
      </c>
      <c r="CO16">
        <v>0</v>
      </c>
      <c r="CP16">
        <v>0</v>
      </c>
      <c r="CQ16">
        <v>2</v>
      </c>
      <c r="CR16">
        <v>1</v>
      </c>
      <c r="CS16">
        <v>2</v>
      </c>
      <c r="CT16">
        <v>1</v>
      </c>
      <c r="CU16">
        <v>1</v>
      </c>
      <c r="CV16">
        <v>0</v>
      </c>
      <c r="CW16">
        <v>0</v>
      </c>
      <c r="CX16">
        <v>1</v>
      </c>
      <c r="CY16">
        <v>2</v>
      </c>
      <c r="CZ16">
        <v>0</v>
      </c>
      <c r="DA16">
        <v>0</v>
      </c>
      <c r="DB16">
        <v>3</v>
      </c>
      <c r="DC16">
        <v>1</v>
      </c>
      <c r="DD16">
        <v>0</v>
      </c>
      <c r="DE16">
        <v>1</v>
      </c>
      <c r="DF16">
        <v>1</v>
      </c>
      <c r="DG16">
        <v>5</v>
      </c>
      <c r="DH16">
        <v>5</v>
      </c>
      <c r="DI16">
        <v>3</v>
      </c>
      <c r="DJ16">
        <v>0</v>
      </c>
      <c r="DK16">
        <v>0</v>
      </c>
      <c r="DL16">
        <v>2</v>
      </c>
      <c r="DM16">
        <v>3</v>
      </c>
      <c r="DN16">
        <v>1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0</v>
      </c>
      <c r="DZ16">
        <v>0</v>
      </c>
      <c r="EA16">
        <v>0</v>
      </c>
      <c r="EB16">
        <v>0</v>
      </c>
      <c r="EC16">
        <v>0</v>
      </c>
      <c r="ED16">
        <v>0</v>
      </c>
      <c r="EE16">
        <v>0</v>
      </c>
      <c r="EF16">
        <v>0</v>
      </c>
      <c r="EG16">
        <f>INDEX('[2]SGU-Solar'!$S:$S, MATCH($A16, '[2]SGU-Solar'!$A:$A,0))</f>
        <v>3</v>
      </c>
      <c r="EH16">
        <f>INDEX('[2]SGU-Solar'!$S:$S, MATCH($A16, '[2]SGU-Solar'!$A:$A,0))</f>
        <v>3</v>
      </c>
      <c r="EI16">
        <f>INDEX('[2]SGU-Solar'!$S:$S, MATCH($A16, '[2]SGU-Solar'!$A:$A,0))</f>
        <v>3</v>
      </c>
      <c r="EJ16">
        <f>INDEX('[2]SGU-Solar'!$S:$S, MATCH($A16, '[2]SGU-Solar'!$A:$A,0))</f>
        <v>3</v>
      </c>
      <c r="EK16">
        <f>INDEX('[2]SGU-Solar'!$S:$S, MATCH($A16, '[2]SGU-Solar'!$A:$A,0))</f>
        <v>3</v>
      </c>
      <c r="EL16">
        <f>INDEX('[2]SGU-Solar'!$S:$S, MATCH($A16, '[2]SGU-Solar'!$A:$A,0))</f>
        <v>3</v>
      </c>
      <c r="EM16">
        <f>INDEX('[2]SGU-Solar'!$S:$S, MATCH($A16, '[2]SGU-Solar'!$A:$A,0))</f>
        <v>3</v>
      </c>
      <c r="EN16">
        <f>INDEX('[2]SGU-Solar'!$S:$S, MATCH($A16, '[2]SGU-Solar'!$A:$A,0))</f>
        <v>3</v>
      </c>
      <c r="EO16">
        <f>INDEX('[2]SGU-Solar'!$S:$S, MATCH($A16, '[2]SGU-Solar'!$A:$A,0))</f>
        <v>3</v>
      </c>
      <c r="EP16">
        <f>INDEX('[2]SGU-Solar'!$S:$S, MATCH($A16, '[2]SGU-Solar'!$A:$A,0))</f>
        <v>3</v>
      </c>
      <c r="EQ16">
        <f>INDEX('[2]SGU-Solar'!$S:$S, MATCH($A16, '[2]SGU-Solar'!$A:$A,0))</f>
        <v>3</v>
      </c>
      <c r="ER16">
        <f>INDEX('[2]SGU-Solar'!$S:$S, MATCH($A16, '[2]SGU-Solar'!$A:$A,0))</f>
        <v>3</v>
      </c>
      <c r="ES16">
        <f>INDEX('[2]SGU-Solar'!$S:$S, MATCH($A16, '[2]SGU-Solar'!$A:$A,0))</f>
        <v>3</v>
      </c>
      <c r="ET16">
        <f>INDEX('[2]SGU-Solar'!$S:$S, MATCH($A16, '[2]SGU-Solar'!$A:$A,0))</f>
        <v>3</v>
      </c>
      <c r="EU16">
        <f>INDEX('[2]SGU-Solar'!$S:$S, MATCH($A16, '[2]SGU-Solar'!$A:$A,0))</f>
        <v>3</v>
      </c>
      <c r="EV16">
        <f>INDEX('[2]SGU-Solar'!$S:$S, MATCH($A16, '[2]SGU-Solar'!$A:$A,0))</f>
        <v>3</v>
      </c>
      <c r="EW16">
        <f>INDEX('[2]SGU-Solar'!$S:$S, MATCH($A16, '[2]SGU-Solar'!$A:$A,0))</f>
        <v>3</v>
      </c>
      <c r="EX16">
        <f>INDEX('[2]SGU-Solar'!$S:$S, MATCH($A16, '[2]SGU-Solar'!$A:$A,0))</f>
        <v>3</v>
      </c>
      <c r="EY16">
        <f>INDEX('[2]SGU-Solar'!$S:$S, MATCH($A16, '[2]SGU-Solar'!$A:$A,0))</f>
        <v>3</v>
      </c>
      <c r="EZ16">
        <f>INDEX('[2]SGU-Solar'!$S:$S, MATCH($A16, '[2]SGU-Solar'!$A:$A,0))</f>
        <v>3</v>
      </c>
      <c r="FA16">
        <f>INDEX('[2]SGU-Solar'!$S:$S, MATCH($A16, '[2]SGU-Solar'!$A:$A,0))</f>
        <v>3</v>
      </c>
      <c r="FB16">
        <f>INDEX('[2]SGU-Solar'!$S:$S, MATCH($A16, '[2]SGU-Solar'!$A:$A,0))</f>
        <v>3</v>
      </c>
      <c r="FC16">
        <f>INDEX('[2]SGU-Solar'!$S:$S, MATCH($A16, '[2]SGU-Solar'!$A:$A,0))</f>
        <v>3</v>
      </c>
      <c r="FD16">
        <f>INDEX('[2]SGU-Solar'!$S:$S, MATCH($A16, '[2]SGU-Solar'!$A:$A,0))</f>
        <v>3</v>
      </c>
      <c r="FE16">
        <f>INDEX('[2]SGU-Solar'!$S:$S, MATCH($A16, '[2]SGU-Solar'!$A:$A,0))</f>
        <v>3</v>
      </c>
      <c r="FF16">
        <f>INDEX('[2]SGU-Solar'!$S:$S, MATCH($A16, '[2]SGU-Solar'!$A:$A,0))</f>
        <v>3</v>
      </c>
      <c r="FG16">
        <f>INDEX('[2]SGU-Solar'!$S:$S, MATCH($A16, '[2]SGU-Solar'!$A:$A,0))</f>
        <v>3</v>
      </c>
      <c r="FH16">
        <f>INDEX('[2]SGU-Solar'!$S:$S, MATCH($A16, '[2]SGU-Solar'!$A:$A,0))</f>
        <v>3</v>
      </c>
      <c r="FI16">
        <f>INDEX('[2]SGU-Solar'!$S:$S, MATCH($A16, '[2]SGU-Solar'!$A:$A,0))</f>
        <v>3</v>
      </c>
      <c r="FJ16">
        <v>0</v>
      </c>
      <c r="FK16">
        <v>0</v>
      </c>
      <c r="FL16">
        <v>0</v>
      </c>
      <c r="FM16">
        <v>0</v>
      </c>
      <c r="FN16">
        <v>0</v>
      </c>
      <c r="FO16">
        <v>0</v>
      </c>
      <c r="FP16">
        <v>0</v>
      </c>
      <c r="FQ16">
        <v>0</v>
      </c>
      <c r="FR16">
        <v>0</v>
      </c>
      <c r="FS16">
        <v>0</v>
      </c>
      <c r="FT16">
        <v>0</v>
      </c>
      <c r="FU16">
        <v>0</v>
      </c>
      <c r="FV16">
        <v>0</v>
      </c>
      <c r="FW16">
        <v>0</v>
      </c>
      <c r="FX16">
        <v>0</v>
      </c>
      <c r="FY16">
        <v>0</v>
      </c>
      <c r="FZ16">
        <v>0</v>
      </c>
      <c r="GA16">
        <v>0</v>
      </c>
      <c r="GB16">
        <v>0</v>
      </c>
      <c r="GC16">
        <v>0</v>
      </c>
      <c r="GD16">
        <v>0</v>
      </c>
      <c r="GE16">
        <v>0</v>
      </c>
      <c r="GF16">
        <v>0</v>
      </c>
      <c r="GG16">
        <v>0</v>
      </c>
      <c r="GH16">
        <v>0</v>
      </c>
      <c r="GI16">
        <v>0</v>
      </c>
      <c r="GJ16">
        <v>0</v>
      </c>
      <c r="GK16">
        <v>0</v>
      </c>
      <c r="GL16">
        <v>0</v>
      </c>
      <c r="GM16">
        <v>0</v>
      </c>
      <c r="GN16">
        <v>0</v>
      </c>
      <c r="GO16">
        <v>0</v>
      </c>
      <c r="GP16">
        <v>0</v>
      </c>
      <c r="GQ16">
        <v>0</v>
      </c>
      <c r="GR16">
        <v>0</v>
      </c>
      <c r="GS16">
        <v>0</v>
      </c>
      <c r="GT16">
        <v>0</v>
      </c>
      <c r="GU16">
        <v>0</v>
      </c>
      <c r="GV16">
        <v>0</v>
      </c>
      <c r="GW16">
        <v>0</v>
      </c>
      <c r="GX16">
        <v>0</v>
      </c>
      <c r="GY16">
        <v>0</v>
      </c>
      <c r="GZ16">
        <v>0</v>
      </c>
      <c r="HA16">
        <v>0</v>
      </c>
      <c r="HB16">
        <v>0</v>
      </c>
      <c r="HC16">
        <v>0</v>
      </c>
      <c r="HD16">
        <v>0</v>
      </c>
      <c r="HE16">
        <v>0</v>
      </c>
      <c r="HF16">
        <v>0</v>
      </c>
      <c r="HG16">
        <v>0</v>
      </c>
      <c r="HH16">
        <v>0</v>
      </c>
      <c r="HI16">
        <v>0</v>
      </c>
      <c r="HJ16">
        <v>0</v>
      </c>
      <c r="HK16">
        <v>0</v>
      </c>
      <c r="HL16">
        <v>0</v>
      </c>
      <c r="HM16">
        <v>0</v>
      </c>
      <c r="HN16">
        <v>0</v>
      </c>
      <c r="HO16">
        <v>0</v>
      </c>
      <c r="HP16">
        <v>0</v>
      </c>
      <c r="HQ16">
        <v>0</v>
      </c>
      <c r="HR16">
        <v>0</v>
      </c>
      <c r="HS16">
        <v>0</v>
      </c>
      <c r="HT16">
        <v>0</v>
      </c>
      <c r="HU16">
        <v>0</v>
      </c>
      <c r="HV16">
        <v>0</v>
      </c>
      <c r="HW16">
        <v>0</v>
      </c>
      <c r="HX16">
        <v>0</v>
      </c>
      <c r="HY16">
        <v>0</v>
      </c>
      <c r="HZ16">
        <v>0</v>
      </c>
      <c r="IA16">
        <v>0</v>
      </c>
      <c r="IB16">
        <v>0</v>
      </c>
      <c r="IC16">
        <v>0</v>
      </c>
      <c r="ID16">
        <v>0</v>
      </c>
      <c r="IE16">
        <v>0</v>
      </c>
      <c r="IF16">
        <v>0</v>
      </c>
      <c r="IG16">
        <v>0</v>
      </c>
      <c r="IH16">
        <v>0</v>
      </c>
      <c r="II16">
        <v>0</v>
      </c>
      <c r="IJ16">
        <v>0</v>
      </c>
      <c r="IK16">
        <v>0</v>
      </c>
      <c r="IL16">
        <v>0</v>
      </c>
      <c r="IM16">
        <v>0</v>
      </c>
      <c r="IN16">
        <v>0</v>
      </c>
      <c r="IO16">
        <v>0</v>
      </c>
      <c r="IP16">
        <v>0</v>
      </c>
      <c r="IQ16">
        <v>0</v>
      </c>
      <c r="IR16">
        <v>0</v>
      </c>
      <c r="IS16">
        <v>0</v>
      </c>
      <c r="IT16">
        <v>0</v>
      </c>
      <c r="IU16">
        <v>0</v>
      </c>
      <c r="IV16">
        <v>0</v>
      </c>
      <c r="IW16">
        <v>0</v>
      </c>
      <c r="IX16">
        <v>0</v>
      </c>
      <c r="IY16">
        <v>0</v>
      </c>
      <c r="IZ16">
        <v>0</v>
      </c>
      <c r="JA16">
        <v>0</v>
      </c>
      <c r="JB16">
        <v>0</v>
      </c>
      <c r="JC16">
        <v>0</v>
      </c>
      <c r="JD16">
        <v>0</v>
      </c>
      <c r="JE16">
        <v>0</v>
      </c>
      <c r="JF16">
        <v>0</v>
      </c>
      <c r="JG16">
        <v>0</v>
      </c>
      <c r="JH16">
        <v>0</v>
      </c>
      <c r="JI16">
        <v>0</v>
      </c>
      <c r="JJ16">
        <v>0</v>
      </c>
      <c r="JK16">
        <v>0</v>
      </c>
      <c r="JL16">
        <v>0</v>
      </c>
      <c r="JM16">
        <v>0</v>
      </c>
      <c r="JN16">
        <v>0</v>
      </c>
      <c r="JO16">
        <v>0</v>
      </c>
      <c r="JP16">
        <v>0</v>
      </c>
      <c r="JQ16">
        <v>0</v>
      </c>
      <c r="JR16">
        <v>0</v>
      </c>
      <c r="JS16">
        <v>0</v>
      </c>
      <c r="JT16">
        <v>0</v>
      </c>
      <c r="JU16">
        <v>0</v>
      </c>
      <c r="JV16">
        <v>0</v>
      </c>
      <c r="JW16">
        <v>0</v>
      </c>
      <c r="JX16">
        <v>0</v>
      </c>
      <c r="JY16">
        <v>0</v>
      </c>
      <c r="JZ16">
        <v>0</v>
      </c>
    </row>
    <row r="17" spans="1:286">
      <c r="A17">
        <v>828</v>
      </c>
      <c r="B17" t="s">
        <v>39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1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E17">
        <v>0</v>
      </c>
      <c r="EF17">
        <v>0</v>
      </c>
      <c r="EG17">
        <f>INDEX('[2]SGU-Solar'!$S:$S, MATCH($A17, '[2]SGU-Solar'!$A:$A,0))</f>
        <v>0</v>
      </c>
      <c r="EH17">
        <f>INDEX('[2]SGU-Solar'!$S:$S, MATCH($A17, '[2]SGU-Solar'!$A:$A,0))</f>
        <v>0</v>
      </c>
      <c r="EI17">
        <f>INDEX('[2]SGU-Solar'!$S:$S, MATCH($A17, '[2]SGU-Solar'!$A:$A,0))</f>
        <v>0</v>
      </c>
      <c r="EJ17">
        <f>INDEX('[2]SGU-Solar'!$S:$S, MATCH($A17, '[2]SGU-Solar'!$A:$A,0))</f>
        <v>0</v>
      </c>
      <c r="EK17">
        <f>INDEX('[2]SGU-Solar'!$S:$S, MATCH($A17, '[2]SGU-Solar'!$A:$A,0))</f>
        <v>0</v>
      </c>
      <c r="EL17">
        <f>INDEX('[2]SGU-Solar'!$S:$S, MATCH($A17, '[2]SGU-Solar'!$A:$A,0))</f>
        <v>0</v>
      </c>
      <c r="EM17">
        <f>INDEX('[2]SGU-Solar'!$S:$S, MATCH($A17, '[2]SGU-Solar'!$A:$A,0))</f>
        <v>0</v>
      </c>
      <c r="EN17">
        <f>INDEX('[2]SGU-Solar'!$S:$S, MATCH($A17, '[2]SGU-Solar'!$A:$A,0))</f>
        <v>0</v>
      </c>
      <c r="EO17">
        <f>INDEX('[2]SGU-Solar'!$S:$S, MATCH($A17, '[2]SGU-Solar'!$A:$A,0))</f>
        <v>0</v>
      </c>
      <c r="EP17">
        <f>INDEX('[2]SGU-Solar'!$S:$S, MATCH($A17, '[2]SGU-Solar'!$A:$A,0))</f>
        <v>0</v>
      </c>
      <c r="EQ17">
        <f>INDEX('[2]SGU-Solar'!$S:$S, MATCH($A17, '[2]SGU-Solar'!$A:$A,0))</f>
        <v>0</v>
      </c>
      <c r="ER17">
        <f>INDEX('[2]SGU-Solar'!$S:$S, MATCH($A17, '[2]SGU-Solar'!$A:$A,0))</f>
        <v>0</v>
      </c>
      <c r="ES17">
        <f>INDEX('[2]SGU-Solar'!$S:$S, MATCH($A17, '[2]SGU-Solar'!$A:$A,0))</f>
        <v>0</v>
      </c>
      <c r="ET17">
        <f>INDEX('[2]SGU-Solar'!$S:$S, MATCH($A17, '[2]SGU-Solar'!$A:$A,0))</f>
        <v>0</v>
      </c>
      <c r="EU17">
        <f>INDEX('[2]SGU-Solar'!$S:$S, MATCH($A17, '[2]SGU-Solar'!$A:$A,0))</f>
        <v>0</v>
      </c>
      <c r="EV17">
        <f>INDEX('[2]SGU-Solar'!$S:$S, MATCH($A17, '[2]SGU-Solar'!$A:$A,0))</f>
        <v>0</v>
      </c>
      <c r="EW17">
        <f>INDEX('[2]SGU-Solar'!$S:$S, MATCH($A17, '[2]SGU-Solar'!$A:$A,0))</f>
        <v>0</v>
      </c>
      <c r="EX17">
        <f>INDEX('[2]SGU-Solar'!$S:$S, MATCH($A17, '[2]SGU-Solar'!$A:$A,0))</f>
        <v>0</v>
      </c>
      <c r="EY17">
        <f>INDEX('[2]SGU-Solar'!$S:$S, MATCH($A17, '[2]SGU-Solar'!$A:$A,0))</f>
        <v>0</v>
      </c>
      <c r="EZ17">
        <f>INDEX('[2]SGU-Solar'!$S:$S, MATCH($A17, '[2]SGU-Solar'!$A:$A,0))</f>
        <v>0</v>
      </c>
      <c r="FA17">
        <f>INDEX('[2]SGU-Solar'!$S:$S, MATCH($A17, '[2]SGU-Solar'!$A:$A,0))</f>
        <v>0</v>
      </c>
      <c r="FB17">
        <f>INDEX('[2]SGU-Solar'!$S:$S, MATCH($A17, '[2]SGU-Solar'!$A:$A,0))</f>
        <v>0</v>
      </c>
      <c r="FC17">
        <f>INDEX('[2]SGU-Solar'!$S:$S, MATCH($A17, '[2]SGU-Solar'!$A:$A,0))</f>
        <v>0</v>
      </c>
      <c r="FD17">
        <f>INDEX('[2]SGU-Solar'!$S:$S, MATCH($A17, '[2]SGU-Solar'!$A:$A,0))</f>
        <v>0</v>
      </c>
      <c r="FE17">
        <f>INDEX('[2]SGU-Solar'!$S:$S, MATCH($A17, '[2]SGU-Solar'!$A:$A,0))</f>
        <v>0</v>
      </c>
      <c r="FF17">
        <f>INDEX('[2]SGU-Solar'!$S:$S, MATCH($A17, '[2]SGU-Solar'!$A:$A,0))</f>
        <v>0</v>
      </c>
      <c r="FG17">
        <f>INDEX('[2]SGU-Solar'!$S:$S, MATCH($A17, '[2]SGU-Solar'!$A:$A,0))</f>
        <v>0</v>
      </c>
      <c r="FH17">
        <f>INDEX('[2]SGU-Solar'!$S:$S, MATCH($A17, '[2]SGU-Solar'!$A:$A,0))</f>
        <v>0</v>
      </c>
      <c r="FI17">
        <f>INDEX('[2]SGU-Solar'!$S:$S, MATCH($A17, '[2]SGU-Solar'!$A:$A,0))</f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P17">
        <v>0</v>
      </c>
      <c r="FQ17">
        <v>0</v>
      </c>
      <c r="FR17">
        <v>0</v>
      </c>
      <c r="FS17">
        <v>0</v>
      </c>
      <c r="FT17">
        <v>0</v>
      </c>
      <c r="FU17">
        <v>0</v>
      </c>
      <c r="FV17">
        <v>0</v>
      </c>
      <c r="FW17">
        <v>0</v>
      </c>
      <c r="FX17">
        <v>0</v>
      </c>
      <c r="FY17">
        <v>0</v>
      </c>
      <c r="FZ17">
        <v>0</v>
      </c>
      <c r="GA17">
        <v>0</v>
      </c>
      <c r="GB17">
        <v>0</v>
      </c>
      <c r="GC17">
        <v>0</v>
      </c>
      <c r="GD17">
        <v>0</v>
      </c>
      <c r="GE17">
        <v>0</v>
      </c>
      <c r="GF17">
        <v>0</v>
      </c>
      <c r="GG17">
        <v>0</v>
      </c>
      <c r="GH17">
        <v>0</v>
      </c>
      <c r="GI17">
        <v>0</v>
      </c>
      <c r="GJ17">
        <v>0</v>
      </c>
      <c r="GK17">
        <v>0</v>
      </c>
      <c r="GL17">
        <v>0</v>
      </c>
      <c r="GM17">
        <v>0</v>
      </c>
      <c r="GN17">
        <v>0</v>
      </c>
      <c r="GO17">
        <v>0</v>
      </c>
      <c r="GP17">
        <v>0</v>
      </c>
      <c r="GQ17">
        <v>0</v>
      </c>
      <c r="GR17">
        <v>0</v>
      </c>
      <c r="GS17">
        <v>0</v>
      </c>
      <c r="GT17">
        <v>0</v>
      </c>
      <c r="GU17">
        <v>0</v>
      </c>
      <c r="GV17">
        <v>0</v>
      </c>
      <c r="GW17">
        <v>0</v>
      </c>
      <c r="GX17">
        <v>0</v>
      </c>
      <c r="GY17">
        <v>0</v>
      </c>
      <c r="GZ17">
        <v>0</v>
      </c>
      <c r="HA17">
        <v>0</v>
      </c>
      <c r="HB17">
        <v>0</v>
      </c>
      <c r="HC17">
        <v>0</v>
      </c>
      <c r="HD17">
        <v>0</v>
      </c>
      <c r="HE17">
        <v>0</v>
      </c>
      <c r="HF17">
        <v>0</v>
      </c>
      <c r="HG17">
        <v>0</v>
      </c>
      <c r="HH17">
        <v>0</v>
      </c>
      <c r="HI17">
        <v>0</v>
      </c>
      <c r="HJ17">
        <v>0</v>
      </c>
      <c r="HK17">
        <v>0</v>
      </c>
      <c r="HL17">
        <v>0</v>
      </c>
      <c r="HM17">
        <v>0</v>
      </c>
      <c r="HN17">
        <v>0</v>
      </c>
      <c r="HO17">
        <v>0</v>
      </c>
      <c r="HP17">
        <v>0</v>
      </c>
      <c r="HQ17">
        <v>0</v>
      </c>
      <c r="HR17">
        <v>0</v>
      </c>
      <c r="HS17">
        <v>0</v>
      </c>
      <c r="HT17">
        <v>0</v>
      </c>
      <c r="HU17">
        <v>0</v>
      </c>
      <c r="HV17">
        <v>0</v>
      </c>
      <c r="HW17">
        <v>0</v>
      </c>
      <c r="HX17">
        <v>0</v>
      </c>
      <c r="HY17">
        <v>0</v>
      </c>
      <c r="HZ17">
        <v>0</v>
      </c>
      <c r="IA17">
        <v>0</v>
      </c>
      <c r="IB17">
        <v>0</v>
      </c>
      <c r="IC17">
        <v>0</v>
      </c>
      <c r="ID17">
        <v>0</v>
      </c>
      <c r="IE17">
        <v>0</v>
      </c>
      <c r="IF17">
        <v>0</v>
      </c>
      <c r="IG17">
        <v>0</v>
      </c>
      <c r="IH17">
        <v>0</v>
      </c>
      <c r="II17">
        <v>0</v>
      </c>
      <c r="IJ17">
        <v>0</v>
      </c>
      <c r="IK17">
        <v>0</v>
      </c>
      <c r="IL17">
        <v>0</v>
      </c>
      <c r="IM17">
        <v>0</v>
      </c>
      <c r="IN17">
        <v>0</v>
      </c>
      <c r="IO17">
        <v>0</v>
      </c>
      <c r="IP17">
        <v>0</v>
      </c>
      <c r="IQ17">
        <v>0</v>
      </c>
      <c r="IR17">
        <v>0</v>
      </c>
      <c r="IS17">
        <v>0</v>
      </c>
      <c r="IT17">
        <v>0</v>
      </c>
      <c r="IU17">
        <v>0</v>
      </c>
      <c r="IV17">
        <v>0</v>
      </c>
      <c r="IW17">
        <v>0</v>
      </c>
      <c r="IX17">
        <v>0</v>
      </c>
      <c r="IY17">
        <v>0</v>
      </c>
      <c r="IZ17">
        <v>0</v>
      </c>
      <c r="JA17">
        <v>0</v>
      </c>
      <c r="JB17">
        <v>0</v>
      </c>
      <c r="JC17">
        <v>0</v>
      </c>
      <c r="JD17">
        <v>0</v>
      </c>
      <c r="JE17">
        <v>0</v>
      </c>
      <c r="JF17">
        <v>0</v>
      </c>
      <c r="JG17">
        <v>0</v>
      </c>
      <c r="JH17">
        <v>0</v>
      </c>
      <c r="JI17">
        <v>0</v>
      </c>
      <c r="JJ17">
        <v>0</v>
      </c>
      <c r="JK17">
        <v>0</v>
      </c>
      <c r="JL17">
        <v>0</v>
      </c>
      <c r="JM17">
        <v>0</v>
      </c>
      <c r="JN17">
        <v>0</v>
      </c>
      <c r="JO17">
        <v>0</v>
      </c>
      <c r="JP17">
        <v>0</v>
      </c>
      <c r="JQ17">
        <v>0</v>
      </c>
      <c r="JR17">
        <v>0</v>
      </c>
      <c r="JS17">
        <v>0</v>
      </c>
      <c r="JT17">
        <v>0</v>
      </c>
      <c r="JU17">
        <v>0</v>
      </c>
      <c r="JV17">
        <v>0</v>
      </c>
      <c r="JW17">
        <v>0</v>
      </c>
      <c r="JX17">
        <v>0</v>
      </c>
      <c r="JY17">
        <v>0</v>
      </c>
      <c r="JZ17">
        <v>0</v>
      </c>
    </row>
    <row r="18" spans="1:286">
      <c r="A18">
        <v>829</v>
      </c>
      <c r="B18" t="s">
        <v>39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0</v>
      </c>
      <c r="DH18">
        <v>1</v>
      </c>
      <c r="DI18">
        <v>0</v>
      </c>
      <c r="DJ18">
        <v>0</v>
      </c>
      <c r="DK18">
        <v>0</v>
      </c>
      <c r="DL18">
        <v>0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0</v>
      </c>
      <c r="DY18">
        <v>0</v>
      </c>
      <c r="DZ18">
        <v>0</v>
      </c>
      <c r="EA18">
        <v>0</v>
      </c>
      <c r="EB18">
        <v>0</v>
      </c>
      <c r="EC18">
        <v>0</v>
      </c>
      <c r="ED18">
        <v>0</v>
      </c>
      <c r="EE18">
        <v>0</v>
      </c>
      <c r="EF18">
        <v>0</v>
      </c>
      <c r="EG18">
        <f>INDEX('[2]SGU-Solar'!$S:$S, MATCH($A18, '[2]SGU-Solar'!$A:$A,0))</f>
        <v>0</v>
      </c>
      <c r="EH18">
        <f>INDEX('[2]SGU-Solar'!$S:$S, MATCH($A18, '[2]SGU-Solar'!$A:$A,0))</f>
        <v>0</v>
      </c>
      <c r="EI18">
        <f>INDEX('[2]SGU-Solar'!$S:$S, MATCH($A18, '[2]SGU-Solar'!$A:$A,0))</f>
        <v>0</v>
      </c>
      <c r="EJ18">
        <f>INDEX('[2]SGU-Solar'!$S:$S, MATCH($A18, '[2]SGU-Solar'!$A:$A,0))</f>
        <v>0</v>
      </c>
      <c r="EK18">
        <f>INDEX('[2]SGU-Solar'!$S:$S, MATCH($A18, '[2]SGU-Solar'!$A:$A,0))</f>
        <v>0</v>
      </c>
      <c r="EL18">
        <f>INDEX('[2]SGU-Solar'!$S:$S, MATCH($A18, '[2]SGU-Solar'!$A:$A,0))</f>
        <v>0</v>
      </c>
      <c r="EM18">
        <f>INDEX('[2]SGU-Solar'!$S:$S, MATCH($A18, '[2]SGU-Solar'!$A:$A,0))</f>
        <v>0</v>
      </c>
      <c r="EN18">
        <f>INDEX('[2]SGU-Solar'!$S:$S, MATCH($A18, '[2]SGU-Solar'!$A:$A,0))</f>
        <v>0</v>
      </c>
      <c r="EO18">
        <f>INDEX('[2]SGU-Solar'!$S:$S, MATCH($A18, '[2]SGU-Solar'!$A:$A,0))</f>
        <v>0</v>
      </c>
      <c r="EP18">
        <f>INDEX('[2]SGU-Solar'!$S:$S, MATCH($A18, '[2]SGU-Solar'!$A:$A,0))</f>
        <v>0</v>
      </c>
      <c r="EQ18">
        <f>INDEX('[2]SGU-Solar'!$S:$S, MATCH($A18, '[2]SGU-Solar'!$A:$A,0))</f>
        <v>0</v>
      </c>
      <c r="ER18">
        <f>INDEX('[2]SGU-Solar'!$S:$S, MATCH($A18, '[2]SGU-Solar'!$A:$A,0))</f>
        <v>0</v>
      </c>
      <c r="ES18">
        <f>INDEX('[2]SGU-Solar'!$S:$S, MATCH($A18, '[2]SGU-Solar'!$A:$A,0))</f>
        <v>0</v>
      </c>
      <c r="ET18">
        <f>INDEX('[2]SGU-Solar'!$S:$S, MATCH($A18, '[2]SGU-Solar'!$A:$A,0))</f>
        <v>0</v>
      </c>
      <c r="EU18">
        <f>INDEX('[2]SGU-Solar'!$S:$S, MATCH($A18, '[2]SGU-Solar'!$A:$A,0))</f>
        <v>0</v>
      </c>
      <c r="EV18">
        <f>INDEX('[2]SGU-Solar'!$S:$S, MATCH($A18, '[2]SGU-Solar'!$A:$A,0))</f>
        <v>0</v>
      </c>
      <c r="EW18">
        <f>INDEX('[2]SGU-Solar'!$S:$S, MATCH($A18, '[2]SGU-Solar'!$A:$A,0))</f>
        <v>0</v>
      </c>
      <c r="EX18">
        <f>INDEX('[2]SGU-Solar'!$S:$S, MATCH($A18, '[2]SGU-Solar'!$A:$A,0))</f>
        <v>0</v>
      </c>
      <c r="EY18">
        <f>INDEX('[2]SGU-Solar'!$S:$S, MATCH($A18, '[2]SGU-Solar'!$A:$A,0))</f>
        <v>0</v>
      </c>
      <c r="EZ18">
        <f>INDEX('[2]SGU-Solar'!$S:$S, MATCH($A18, '[2]SGU-Solar'!$A:$A,0))</f>
        <v>0</v>
      </c>
      <c r="FA18">
        <f>INDEX('[2]SGU-Solar'!$S:$S, MATCH($A18, '[2]SGU-Solar'!$A:$A,0))</f>
        <v>0</v>
      </c>
      <c r="FB18">
        <f>INDEX('[2]SGU-Solar'!$S:$S, MATCH($A18, '[2]SGU-Solar'!$A:$A,0))</f>
        <v>0</v>
      </c>
      <c r="FC18">
        <f>INDEX('[2]SGU-Solar'!$S:$S, MATCH($A18, '[2]SGU-Solar'!$A:$A,0))</f>
        <v>0</v>
      </c>
      <c r="FD18">
        <f>INDEX('[2]SGU-Solar'!$S:$S, MATCH($A18, '[2]SGU-Solar'!$A:$A,0))</f>
        <v>0</v>
      </c>
      <c r="FE18">
        <f>INDEX('[2]SGU-Solar'!$S:$S, MATCH($A18, '[2]SGU-Solar'!$A:$A,0))</f>
        <v>0</v>
      </c>
      <c r="FF18">
        <f>INDEX('[2]SGU-Solar'!$S:$S, MATCH($A18, '[2]SGU-Solar'!$A:$A,0))</f>
        <v>0</v>
      </c>
      <c r="FG18">
        <f>INDEX('[2]SGU-Solar'!$S:$S, MATCH($A18, '[2]SGU-Solar'!$A:$A,0))</f>
        <v>0</v>
      </c>
      <c r="FH18">
        <f>INDEX('[2]SGU-Solar'!$S:$S, MATCH($A18, '[2]SGU-Solar'!$A:$A,0))</f>
        <v>0</v>
      </c>
      <c r="FI18">
        <f>INDEX('[2]SGU-Solar'!$S:$S, MATCH($A18, '[2]SGU-Solar'!$A:$A,0))</f>
        <v>0</v>
      </c>
      <c r="FJ18">
        <v>0</v>
      </c>
      <c r="FK18">
        <v>0</v>
      </c>
      <c r="FL18">
        <v>0</v>
      </c>
      <c r="FM18">
        <v>0</v>
      </c>
      <c r="FN18">
        <v>0</v>
      </c>
      <c r="FO18">
        <v>0</v>
      </c>
      <c r="FP18">
        <v>0</v>
      </c>
      <c r="FQ18">
        <v>0</v>
      </c>
      <c r="FR18">
        <v>0</v>
      </c>
      <c r="FS18">
        <v>0</v>
      </c>
      <c r="FT18">
        <v>0</v>
      </c>
      <c r="FU18">
        <v>0</v>
      </c>
      <c r="FV18">
        <v>0</v>
      </c>
      <c r="FW18">
        <v>0</v>
      </c>
      <c r="FX18">
        <v>0</v>
      </c>
      <c r="FY18">
        <v>0</v>
      </c>
      <c r="FZ18">
        <v>0</v>
      </c>
      <c r="GA18">
        <v>0</v>
      </c>
      <c r="GB18">
        <v>0</v>
      </c>
      <c r="GC18">
        <v>0</v>
      </c>
      <c r="GD18">
        <v>0</v>
      </c>
      <c r="GE18">
        <v>0</v>
      </c>
      <c r="GF18">
        <v>0</v>
      </c>
      <c r="GG18">
        <v>0</v>
      </c>
      <c r="GH18">
        <v>0</v>
      </c>
      <c r="GI18">
        <v>0</v>
      </c>
      <c r="GJ18">
        <v>0</v>
      </c>
      <c r="GK18">
        <v>0</v>
      </c>
      <c r="GL18">
        <v>0</v>
      </c>
      <c r="GM18">
        <v>0</v>
      </c>
      <c r="GN18">
        <v>0</v>
      </c>
      <c r="GO18">
        <v>0</v>
      </c>
      <c r="GP18">
        <v>0</v>
      </c>
      <c r="GQ18">
        <v>0</v>
      </c>
      <c r="GR18">
        <v>0</v>
      </c>
      <c r="GS18">
        <v>0</v>
      </c>
      <c r="GT18">
        <v>0</v>
      </c>
      <c r="GU18">
        <v>0</v>
      </c>
      <c r="GV18">
        <v>0</v>
      </c>
      <c r="GW18">
        <v>0</v>
      </c>
      <c r="GX18">
        <v>0</v>
      </c>
      <c r="GY18">
        <v>0</v>
      </c>
      <c r="GZ18">
        <v>0</v>
      </c>
      <c r="HA18">
        <v>0</v>
      </c>
      <c r="HB18">
        <v>0</v>
      </c>
      <c r="HC18">
        <v>0</v>
      </c>
      <c r="HD18">
        <v>0</v>
      </c>
      <c r="HE18">
        <v>0</v>
      </c>
      <c r="HF18">
        <v>0</v>
      </c>
      <c r="HG18">
        <v>0</v>
      </c>
      <c r="HH18">
        <v>0</v>
      </c>
      <c r="HI18">
        <v>0</v>
      </c>
      <c r="HJ18">
        <v>0</v>
      </c>
      <c r="HK18">
        <v>0</v>
      </c>
      <c r="HL18">
        <v>0</v>
      </c>
      <c r="HM18">
        <v>0</v>
      </c>
      <c r="HN18">
        <v>0</v>
      </c>
      <c r="HO18">
        <v>0</v>
      </c>
      <c r="HP18">
        <v>0</v>
      </c>
      <c r="HQ18">
        <v>0</v>
      </c>
      <c r="HR18">
        <v>0</v>
      </c>
      <c r="HS18">
        <v>0</v>
      </c>
      <c r="HT18">
        <v>0</v>
      </c>
      <c r="HU18">
        <v>0</v>
      </c>
      <c r="HV18">
        <v>0</v>
      </c>
      <c r="HW18">
        <v>0</v>
      </c>
      <c r="HX18">
        <v>0</v>
      </c>
      <c r="HY18">
        <v>0</v>
      </c>
      <c r="HZ18">
        <v>0</v>
      </c>
      <c r="IA18">
        <v>0</v>
      </c>
      <c r="IB18">
        <v>0</v>
      </c>
      <c r="IC18">
        <v>0</v>
      </c>
      <c r="ID18">
        <v>0</v>
      </c>
      <c r="IE18">
        <v>0</v>
      </c>
      <c r="IF18">
        <v>0</v>
      </c>
      <c r="IG18">
        <v>0</v>
      </c>
      <c r="IH18">
        <v>0</v>
      </c>
      <c r="II18">
        <v>0</v>
      </c>
      <c r="IJ18">
        <v>0</v>
      </c>
      <c r="IK18">
        <v>0</v>
      </c>
      <c r="IL18">
        <v>0</v>
      </c>
      <c r="IM18">
        <v>0</v>
      </c>
      <c r="IN18">
        <v>0</v>
      </c>
      <c r="IO18">
        <v>0</v>
      </c>
      <c r="IP18">
        <v>0</v>
      </c>
      <c r="IQ18">
        <v>0</v>
      </c>
      <c r="IR18">
        <v>0</v>
      </c>
      <c r="IS18">
        <v>0</v>
      </c>
      <c r="IT18">
        <v>0</v>
      </c>
      <c r="IU18">
        <v>0</v>
      </c>
      <c r="IV18">
        <v>0</v>
      </c>
      <c r="IW18">
        <v>0</v>
      </c>
      <c r="IX18">
        <v>0</v>
      </c>
      <c r="IY18">
        <v>0</v>
      </c>
      <c r="IZ18">
        <v>0</v>
      </c>
      <c r="JA18">
        <v>0</v>
      </c>
      <c r="JB18">
        <v>0</v>
      </c>
      <c r="JC18">
        <v>0</v>
      </c>
      <c r="JD18">
        <v>0</v>
      </c>
      <c r="JE18">
        <v>0</v>
      </c>
      <c r="JF18">
        <v>0</v>
      </c>
      <c r="JG18">
        <v>0</v>
      </c>
      <c r="JH18">
        <v>0</v>
      </c>
      <c r="JI18">
        <v>0</v>
      </c>
      <c r="JJ18">
        <v>0</v>
      </c>
      <c r="JK18">
        <v>0</v>
      </c>
      <c r="JL18">
        <v>0</v>
      </c>
      <c r="JM18">
        <v>0</v>
      </c>
      <c r="JN18">
        <v>0</v>
      </c>
      <c r="JO18">
        <v>0</v>
      </c>
      <c r="JP18">
        <v>0</v>
      </c>
      <c r="JQ18">
        <v>0</v>
      </c>
      <c r="JR18">
        <v>0</v>
      </c>
      <c r="JS18">
        <v>0</v>
      </c>
      <c r="JT18">
        <v>0</v>
      </c>
      <c r="JU18">
        <v>0</v>
      </c>
      <c r="JV18">
        <v>0</v>
      </c>
      <c r="JW18">
        <v>0</v>
      </c>
      <c r="JX18">
        <v>0</v>
      </c>
      <c r="JY18">
        <v>0</v>
      </c>
      <c r="JZ18">
        <v>0</v>
      </c>
    </row>
    <row r="19" spans="1:286">
      <c r="A19">
        <v>830</v>
      </c>
      <c r="B19" t="s">
        <v>39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1</v>
      </c>
      <c r="CO19">
        <v>0</v>
      </c>
      <c r="CP19">
        <v>1</v>
      </c>
      <c r="CQ19">
        <v>5</v>
      </c>
      <c r="CR19">
        <v>1</v>
      </c>
      <c r="CS19">
        <v>1</v>
      </c>
      <c r="CT19">
        <v>3</v>
      </c>
      <c r="CU19">
        <v>0</v>
      </c>
      <c r="CV19">
        <v>1</v>
      </c>
      <c r="CW19">
        <v>1</v>
      </c>
      <c r="CX19">
        <v>0</v>
      </c>
      <c r="CY19">
        <v>3</v>
      </c>
      <c r="CZ19">
        <v>2</v>
      </c>
      <c r="DA19">
        <v>2</v>
      </c>
      <c r="DB19">
        <v>7</v>
      </c>
      <c r="DC19">
        <v>5</v>
      </c>
      <c r="DD19">
        <v>2</v>
      </c>
      <c r="DE19">
        <v>3</v>
      </c>
      <c r="DF19">
        <v>5</v>
      </c>
      <c r="DG19">
        <v>6</v>
      </c>
      <c r="DH19">
        <v>5</v>
      </c>
      <c r="DI19">
        <v>7</v>
      </c>
      <c r="DJ19">
        <v>4</v>
      </c>
      <c r="DK19">
        <v>5</v>
      </c>
      <c r="DL19">
        <v>5</v>
      </c>
      <c r="DM19">
        <v>9</v>
      </c>
      <c r="DN19">
        <v>5</v>
      </c>
      <c r="DO19">
        <v>5</v>
      </c>
      <c r="DP19">
        <v>2</v>
      </c>
      <c r="DQ19">
        <v>2</v>
      </c>
      <c r="DR19">
        <v>2</v>
      </c>
      <c r="DS19">
        <v>2</v>
      </c>
      <c r="DT19">
        <v>2</v>
      </c>
      <c r="DU19">
        <v>2</v>
      </c>
      <c r="DV19">
        <v>2</v>
      </c>
      <c r="DW19">
        <v>2</v>
      </c>
      <c r="DX19">
        <v>2</v>
      </c>
      <c r="DY19">
        <v>2</v>
      </c>
      <c r="DZ19">
        <v>2</v>
      </c>
      <c r="EA19">
        <v>2</v>
      </c>
      <c r="EB19">
        <v>2</v>
      </c>
      <c r="EC19">
        <v>2</v>
      </c>
      <c r="ED19">
        <v>2</v>
      </c>
      <c r="EE19">
        <v>2</v>
      </c>
      <c r="EF19">
        <v>2</v>
      </c>
      <c r="EG19">
        <f>INDEX('[2]SGU-Solar'!$S:$S, MATCH($A19, '[2]SGU-Solar'!$A:$A,0))</f>
        <v>12</v>
      </c>
      <c r="EH19">
        <f>INDEX('[2]SGU-Solar'!$S:$S, MATCH($A19, '[2]SGU-Solar'!$A:$A,0))</f>
        <v>12</v>
      </c>
      <c r="EI19">
        <f>INDEX('[2]SGU-Solar'!$S:$S, MATCH($A19, '[2]SGU-Solar'!$A:$A,0))</f>
        <v>12</v>
      </c>
      <c r="EJ19">
        <f>INDEX('[2]SGU-Solar'!$S:$S, MATCH($A19, '[2]SGU-Solar'!$A:$A,0))</f>
        <v>12</v>
      </c>
      <c r="EK19">
        <f>INDEX('[2]SGU-Solar'!$S:$S, MATCH($A19, '[2]SGU-Solar'!$A:$A,0))</f>
        <v>12</v>
      </c>
      <c r="EL19">
        <f>INDEX('[2]SGU-Solar'!$S:$S, MATCH($A19, '[2]SGU-Solar'!$A:$A,0))</f>
        <v>12</v>
      </c>
      <c r="EM19">
        <f>INDEX('[2]SGU-Solar'!$S:$S, MATCH($A19, '[2]SGU-Solar'!$A:$A,0))</f>
        <v>12</v>
      </c>
      <c r="EN19">
        <f>INDEX('[2]SGU-Solar'!$S:$S, MATCH($A19, '[2]SGU-Solar'!$A:$A,0))</f>
        <v>12</v>
      </c>
      <c r="EO19">
        <f>INDEX('[2]SGU-Solar'!$S:$S, MATCH($A19, '[2]SGU-Solar'!$A:$A,0))</f>
        <v>12</v>
      </c>
      <c r="EP19">
        <f>INDEX('[2]SGU-Solar'!$S:$S, MATCH($A19, '[2]SGU-Solar'!$A:$A,0))</f>
        <v>12</v>
      </c>
      <c r="EQ19">
        <f>INDEX('[2]SGU-Solar'!$S:$S, MATCH($A19, '[2]SGU-Solar'!$A:$A,0))</f>
        <v>12</v>
      </c>
      <c r="ER19">
        <f>INDEX('[2]SGU-Solar'!$S:$S, MATCH($A19, '[2]SGU-Solar'!$A:$A,0))</f>
        <v>12</v>
      </c>
      <c r="ES19">
        <f>INDEX('[2]SGU-Solar'!$S:$S, MATCH($A19, '[2]SGU-Solar'!$A:$A,0))</f>
        <v>12</v>
      </c>
      <c r="ET19">
        <f>INDEX('[2]SGU-Solar'!$S:$S, MATCH($A19, '[2]SGU-Solar'!$A:$A,0))</f>
        <v>12</v>
      </c>
      <c r="EU19">
        <f>INDEX('[2]SGU-Solar'!$S:$S, MATCH($A19, '[2]SGU-Solar'!$A:$A,0))</f>
        <v>12</v>
      </c>
      <c r="EV19">
        <f>INDEX('[2]SGU-Solar'!$S:$S, MATCH($A19, '[2]SGU-Solar'!$A:$A,0))</f>
        <v>12</v>
      </c>
      <c r="EW19">
        <f>INDEX('[2]SGU-Solar'!$S:$S, MATCH($A19, '[2]SGU-Solar'!$A:$A,0))</f>
        <v>12</v>
      </c>
      <c r="EX19">
        <f>INDEX('[2]SGU-Solar'!$S:$S, MATCH($A19, '[2]SGU-Solar'!$A:$A,0))</f>
        <v>12</v>
      </c>
      <c r="EY19">
        <f>INDEX('[2]SGU-Solar'!$S:$S, MATCH($A19, '[2]SGU-Solar'!$A:$A,0))</f>
        <v>12</v>
      </c>
      <c r="EZ19">
        <f>INDEX('[2]SGU-Solar'!$S:$S, MATCH($A19, '[2]SGU-Solar'!$A:$A,0))</f>
        <v>12</v>
      </c>
      <c r="FA19">
        <f>INDEX('[2]SGU-Solar'!$S:$S, MATCH($A19, '[2]SGU-Solar'!$A:$A,0))</f>
        <v>12</v>
      </c>
      <c r="FB19">
        <f>INDEX('[2]SGU-Solar'!$S:$S, MATCH($A19, '[2]SGU-Solar'!$A:$A,0))</f>
        <v>12</v>
      </c>
      <c r="FC19">
        <f>INDEX('[2]SGU-Solar'!$S:$S, MATCH($A19, '[2]SGU-Solar'!$A:$A,0))</f>
        <v>12</v>
      </c>
      <c r="FD19">
        <f>INDEX('[2]SGU-Solar'!$S:$S, MATCH($A19, '[2]SGU-Solar'!$A:$A,0))</f>
        <v>12</v>
      </c>
      <c r="FE19">
        <f>INDEX('[2]SGU-Solar'!$S:$S, MATCH($A19, '[2]SGU-Solar'!$A:$A,0))</f>
        <v>12</v>
      </c>
      <c r="FF19">
        <f>INDEX('[2]SGU-Solar'!$S:$S, MATCH($A19, '[2]SGU-Solar'!$A:$A,0))</f>
        <v>12</v>
      </c>
      <c r="FG19">
        <f>INDEX('[2]SGU-Solar'!$S:$S, MATCH($A19, '[2]SGU-Solar'!$A:$A,0))</f>
        <v>12</v>
      </c>
      <c r="FH19">
        <f>INDEX('[2]SGU-Solar'!$S:$S, MATCH($A19, '[2]SGU-Solar'!$A:$A,0))</f>
        <v>12</v>
      </c>
      <c r="FI19">
        <f>INDEX('[2]SGU-Solar'!$S:$S, MATCH($A19, '[2]SGU-Solar'!$A:$A,0))</f>
        <v>12</v>
      </c>
      <c r="FJ19">
        <v>2</v>
      </c>
      <c r="FK19">
        <v>2</v>
      </c>
      <c r="FL19">
        <v>2</v>
      </c>
      <c r="FM19">
        <v>2</v>
      </c>
      <c r="FN19">
        <v>2</v>
      </c>
      <c r="FO19">
        <v>2</v>
      </c>
      <c r="FP19">
        <v>2</v>
      </c>
      <c r="FQ19">
        <v>2</v>
      </c>
      <c r="FR19">
        <v>2</v>
      </c>
      <c r="FS19">
        <v>2</v>
      </c>
      <c r="FT19">
        <v>2</v>
      </c>
      <c r="FU19">
        <v>2</v>
      </c>
      <c r="FV19">
        <v>2</v>
      </c>
      <c r="FW19">
        <v>2</v>
      </c>
      <c r="FX19">
        <v>2</v>
      </c>
      <c r="FY19">
        <v>2</v>
      </c>
      <c r="FZ19">
        <v>2</v>
      </c>
      <c r="GA19">
        <v>2</v>
      </c>
      <c r="GB19">
        <v>2</v>
      </c>
      <c r="GC19">
        <v>2</v>
      </c>
      <c r="GD19">
        <v>2</v>
      </c>
      <c r="GE19">
        <v>2</v>
      </c>
      <c r="GF19">
        <v>2</v>
      </c>
      <c r="GG19">
        <v>2</v>
      </c>
      <c r="GH19">
        <v>2</v>
      </c>
      <c r="GI19">
        <v>2</v>
      </c>
      <c r="GJ19">
        <v>2</v>
      </c>
      <c r="GK19">
        <v>2</v>
      </c>
      <c r="GL19">
        <v>2</v>
      </c>
      <c r="GM19">
        <v>2</v>
      </c>
      <c r="GN19">
        <v>2</v>
      </c>
      <c r="GO19">
        <v>2</v>
      </c>
      <c r="GP19">
        <v>2</v>
      </c>
      <c r="GQ19">
        <v>2</v>
      </c>
      <c r="GR19">
        <v>2</v>
      </c>
      <c r="GS19">
        <v>2</v>
      </c>
      <c r="GT19">
        <v>2</v>
      </c>
      <c r="GU19">
        <v>2</v>
      </c>
      <c r="GV19">
        <v>2</v>
      </c>
      <c r="GW19">
        <v>2</v>
      </c>
      <c r="GX19">
        <v>2</v>
      </c>
      <c r="GY19">
        <v>2</v>
      </c>
      <c r="GZ19">
        <v>2</v>
      </c>
      <c r="HA19">
        <v>2</v>
      </c>
      <c r="HB19">
        <v>2</v>
      </c>
      <c r="HC19">
        <v>2</v>
      </c>
      <c r="HD19">
        <v>2</v>
      </c>
      <c r="HE19">
        <v>2</v>
      </c>
      <c r="HF19">
        <v>2</v>
      </c>
      <c r="HG19">
        <v>2</v>
      </c>
      <c r="HH19">
        <v>2</v>
      </c>
      <c r="HI19">
        <v>2</v>
      </c>
      <c r="HJ19">
        <v>2</v>
      </c>
      <c r="HK19">
        <v>2</v>
      </c>
      <c r="HL19">
        <v>2</v>
      </c>
      <c r="HM19">
        <v>2</v>
      </c>
      <c r="HN19">
        <v>2</v>
      </c>
      <c r="HO19">
        <v>2</v>
      </c>
      <c r="HP19">
        <v>2</v>
      </c>
      <c r="HQ19">
        <v>2</v>
      </c>
      <c r="HR19">
        <v>2</v>
      </c>
      <c r="HS19">
        <v>2</v>
      </c>
      <c r="HT19">
        <v>2</v>
      </c>
      <c r="HU19">
        <v>2</v>
      </c>
      <c r="HV19">
        <v>2</v>
      </c>
      <c r="HW19">
        <v>2</v>
      </c>
      <c r="HX19">
        <v>2</v>
      </c>
      <c r="HY19">
        <v>2</v>
      </c>
      <c r="HZ19">
        <v>2</v>
      </c>
      <c r="IA19">
        <v>2</v>
      </c>
      <c r="IB19">
        <v>2</v>
      </c>
      <c r="IC19">
        <v>2</v>
      </c>
      <c r="ID19">
        <v>2</v>
      </c>
      <c r="IE19">
        <v>2</v>
      </c>
      <c r="IF19">
        <v>2</v>
      </c>
      <c r="IG19">
        <v>2</v>
      </c>
      <c r="IH19">
        <v>2</v>
      </c>
      <c r="II19">
        <v>2</v>
      </c>
      <c r="IJ19">
        <v>2</v>
      </c>
      <c r="IK19">
        <v>2</v>
      </c>
      <c r="IL19">
        <v>2</v>
      </c>
      <c r="IM19">
        <v>2</v>
      </c>
      <c r="IN19">
        <v>2</v>
      </c>
      <c r="IO19">
        <v>2</v>
      </c>
      <c r="IP19">
        <v>2</v>
      </c>
      <c r="IQ19">
        <v>2</v>
      </c>
      <c r="IR19">
        <v>2</v>
      </c>
      <c r="IS19">
        <v>2</v>
      </c>
      <c r="IT19">
        <v>2</v>
      </c>
      <c r="IU19">
        <v>2</v>
      </c>
      <c r="IV19">
        <v>2</v>
      </c>
      <c r="IW19">
        <v>2</v>
      </c>
      <c r="IX19">
        <v>2</v>
      </c>
      <c r="IY19">
        <v>2</v>
      </c>
      <c r="IZ19">
        <v>2</v>
      </c>
      <c r="JA19">
        <v>2</v>
      </c>
      <c r="JB19">
        <v>2</v>
      </c>
      <c r="JC19">
        <v>2</v>
      </c>
      <c r="JD19">
        <v>2</v>
      </c>
      <c r="JE19">
        <v>2</v>
      </c>
      <c r="JF19">
        <v>2</v>
      </c>
      <c r="JG19">
        <v>2</v>
      </c>
      <c r="JH19">
        <v>2</v>
      </c>
      <c r="JI19">
        <v>2</v>
      </c>
      <c r="JJ19">
        <v>2</v>
      </c>
      <c r="JK19">
        <v>2</v>
      </c>
      <c r="JL19">
        <v>2</v>
      </c>
      <c r="JM19">
        <v>2</v>
      </c>
      <c r="JN19">
        <v>2</v>
      </c>
      <c r="JO19">
        <v>2</v>
      </c>
      <c r="JP19">
        <v>2</v>
      </c>
      <c r="JQ19">
        <v>2</v>
      </c>
      <c r="JR19">
        <v>2</v>
      </c>
      <c r="JS19">
        <v>2</v>
      </c>
      <c r="JT19">
        <v>2</v>
      </c>
      <c r="JU19">
        <v>2</v>
      </c>
      <c r="JV19">
        <v>2</v>
      </c>
      <c r="JW19">
        <v>2</v>
      </c>
      <c r="JX19">
        <v>2</v>
      </c>
      <c r="JY19">
        <v>2</v>
      </c>
      <c r="JZ19">
        <v>2</v>
      </c>
    </row>
    <row r="20" spans="1:286">
      <c r="A20">
        <v>831</v>
      </c>
      <c r="B20" t="s">
        <v>39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1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1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1</v>
      </c>
      <c r="DH20">
        <v>0</v>
      </c>
      <c r="DI20">
        <v>0</v>
      </c>
      <c r="DJ20">
        <v>0</v>
      </c>
      <c r="DK20">
        <v>1</v>
      </c>
      <c r="DL20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0</v>
      </c>
      <c r="EA20">
        <v>0</v>
      </c>
      <c r="EB20">
        <v>0</v>
      </c>
      <c r="EC20">
        <v>0</v>
      </c>
      <c r="ED20">
        <v>0</v>
      </c>
      <c r="EE20">
        <v>0</v>
      </c>
      <c r="EF20">
        <v>0</v>
      </c>
      <c r="EG20">
        <f>INDEX('[2]SGU-Solar'!$S:$S, MATCH($A20, '[2]SGU-Solar'!$A:$A,0))</f>
        <v>0</v>
      </c>
      <c r="EH20">
        <f>INDEX('[2]SGU-Solar'!$S:$S, MATCH($A20, '[2]SGU-Solar'!$A:$A,0))</f>
        <v>0</v>
      </c>
      <c r="EI20">
        <f>INDEX('[2]SGU-Solar'!$S:$S, MATCH($A20, '[2]SGU-Solar'!$A:$A,0))</f>
        <v>0</v>
      </c>
      <c r="EJ20">
        <f>INDEX('[2]SGU-Solar'!$S:$S, MATCH($A20, '[2]SGU-Solar'!$A:$A,0))</f>
        <v>0</v>
      </c>
      <c r="EK20">
        <f>INDEX('[2]SGU-Solar'!$S:$S, MATCH($A20, '[2]SGU-Solar'!$A:$A,0))</f>
        <v>0</v>
      </c>
      <c r="EL20">
        <f>INDEX('[2]SGU-Solar'!$S:$S, MATCH($A20, '[2]SGU-Solar'!$A:$A,0))</f>
        <v>0</v>
      </c>
      <c r="EM20">
        <f>INDEX('[2]SGU-Solar'!$S:$S, MATCH($A20, '[2]SGU-Solar'!$A:$A,0))</f>
        <v>0</v>
      </c>
      <c r="EN20">
        <f>INDEX('[2]SGU-Solar'!$S:$S, MATCH($A20, '[2]SGU-Solar'!$A:$A,0))</f>
        <v>0</v>
      </c>
      <c r="EO20">
        <f>INDEX('[2]SGU-Solar'!$S:$S, MATCH($A20, '[2]SGU-Solar'!$A:$A,0))</f>
        <v>0</v>
      </c>
      <c r="EP20">
        <f>INDEX('[2]SGU-Solar'!$S:$S, MATCH($A20, '[2]SGU-Solar'!$A:$A,0))</f>
        <v>0</v>
      </c>
      <c r="EQ20">
        <f>INDEX('[2]SGU-Solar'!$S:$S, MATCH($A20, '[2]SGU-Solar'!$A:$A,0))</f>
        <v>0</v>
      </c>
      <c r="ER20">
        <f>INDEX('[2]SGU-Solar'!$S:$S, MATCH($A20, '[2]SGU-Solar'!$A:$A,0))</f>
        <v>0</v>
      </c>
      <c r="ES20">
        <f>INDEX('[2]SGU-Solar'!$S:$S, MATCH($A20, '[2]SGU-Solar'!$A:$A,0))</f>
        <v>0</v>
      </c>
      <c r="ET20">
        <f>INDEX('[2]SGU-Solar'!$S:$S, MATCH($A20, '[2]SGU-Solar'!$A:$A,0))</f>
        <v>0</v>
      </c>
      <c r="EU20">
        <f>INDEX('[2]SGU-Solar'!$S:$S, MATCH($A20, '[2]SGU-Solar'!$A:$A,0))</f>
        <v>0</v>
      </c>
      <c r="EV20">
        <f>INDEX('[2]SGU-Solar'!$S:$S, MATCH($A20, '[2]SGU-Solar'!$A:$A,0))</f>
        <v>0</v>
      </c>
      <c r="EW20">
        <f>INDEX('[2]SGU-Solar'!$S:$S, MATCH($A20, '[2]SGU-Solar'!$A:$A,0))</f>
        <v>0</v>
      </c>
      <c r="EX20">
        <f>INDEX('[2]SGU-Solar'!$S:$S, MATCH($A20, '[2]SGU-Solar'!$A:$A,0))</f>
        <v>0</v>
      </c>
      <c r="EY20">
        <f>INDEX('[2]SGU-Solar'!$S:$S, MATCH($A20, '[2]SGU-Solar'!$A:$A,0))</f>
        <v>0</v>
      </c>
      <c r="EZ20">
        <f>INDEX('[2]SGU-Solar'!$S:$S, MATCH($A20, '[2]SGU-Solar'!$A:$A,0))</f>
        <v>0</v>
      </c>
      <c r="FA20">
        <f>INDEX('[2]SGU-Solar'!$S:$S, MATCH($A20, '[2]SGU-Solar'!$A:$A,0))</f>
        <v>0</v>
      </c>
      <c r="FB20">
        <f>INDEX('[2]SGU-Solar'!$S:$S, MATCH($A20, '[2]SGU-Solar'!$A:$A,0))</f>
        <v>0</v>
      </c>
      <c r="FC20">
        <f>INDEX('[2]SGU-Solar'!$S:$S, MATCH($A20, '[2]SGU-Solar'!$A:$A,0))</f>
        <v>0</v>
      </c>
      <c r="FD20">
        <f>INDEX('[2]SGU-Solar'!$S:$S, MATCH($A20, '[2]SGU-Solar'!$A:$A,0))</f>
        <v>0</v>
      </c>
      <c r="FE20">
        <f>INDEX('[2]SGU-Solar'!$S:$S, MATCH($A20, '[2]SGU-Solar'!$A:$A,0))</f>
        <v>0</v>
      </c>
      <c r="FF20">
        <f>INDEX('[2]SGU-Solar'!$S:$S, MATCH($A20, '[2]SGU-Solar'!$A:$A,0))</f>
        <v>0</v>
      </c>
      <c r="FG20">
        <f>INDEX('[2]SGU-Solar'!$S:$S, MATCH($A20, '[2]SGU-Solar'!$A:$A,0))</f>
        <v>0</v>
      </c>
      <c r="FH20">
        <f>INDEX('[2]SGU-Solar'!$S:$S, MATCH($A20, '[2]SGU-Solar'!$A:$A,0))</f>
        <v>0</v>
      </c>
      <c r="FI20">
        <f>INDEX('[2]SGU-Solar'!$S:$S, MATCH($A20, '[2]SGU-Solar'!$A:$A,0))</f>
        <v>0</v>
      </c>
      <c r="FJ20">
        <v>0</v>
      </c>
      <c r="FK20">
        <v>0</v>
      </c>
      <c r="FL20">
        <v>0</v>
      </c>
      <c r="FM20">
        <v>0</v>
      </c>
      <c r="FN20">
        <v>0</v>
      </c>
      <c r="FO20">
        <v>0</v>
      </c>
      <c r="FP20">
        <v>0</v>
      </c>
      <c r="FQ20">
        <v>0</v>
      </c>
      <c r="FR20">
        <v>0</v>
      </c>
      <c r="FS20">
        <v>0</v>
      </c>
      <c r="FT20">
        <v>0</v>
      </c>
      <c r="FU20">
        <v>0</v>
      </c>
      <c r="FV20">
        <v>0</v>
      </c>
      <c r="FW20">
        <v>0</v>
      </c>
      <c r="FX20">
        <v>0</v>
      </c>
      <c r="FY20">
        <v>0</v>
      </c>
      <c r="FZ20">
        <v>0</v>
      </c>
      <c r="GA20">
        <v>0</v>
      </c>
      <c r="GB20">
        <v>0</v>
      </c>
      <c r="GC20">
        <v>0</v>
      </c>
      <c r="GD20">
        <v>0</v>
      </c>
      <c r="GE20">
        <v>0</v>
      </c>
      <c r="GF20">
        <v>0</v>
      </c>
      <c r="GG20">
        <v>0</v>
      </c>
      <c r="GH20">
        <v>0</v>
      </c>
      <c r="GI20">
        <v>0</v>
      </c>
      <c r="GJ20">
        <v>0</v>
      </c>
      <c r="GK20">
        <v>0</v>
      </c>
      <c r="GL20">
        <v>0</v>
      </c>
      <c r="GM20">
        <v>0</v>
      </c>
      <c r="GN20">
        <v>0</v>
      </c>
      <c r="GO20">
        <v>0</v>
      </c>
      <c r="GP20">
        <v>0</v>
      </c>
      <c r="GQ20">
        <v>0</v>
      </c>
      <c r="GR20">
        <v>0</v>
      </c>
      <c r="GS20">
        <v>0</v>
      </c>
      <c r="GT20">
        <v>0</v>
      </c>
      <c r="GU20">
        <v>0</v>
      </c>
      <c r="GV20">
        <v>0</v>
      </c>
      <c r="GW20">
        <v>0</v>
      </c>
      <c r="GX20">
        <v>0</v>
      </c>
      <c r="GY20">
        <v>0</v>
      </c>
      <c r="GZ20">
        <v>0</v>
      </c>
      <c r="HA20">
        <v>0</v>
      </c>
      <c r="HB20">
        <v>0</v>
      </c>
      <c r="HC20">
        <v>0</v>
      </c>
      <c r="HD20">
        <v>0</v>
      </c>
      <c r="HE20">
        <v>0</v>
      </c>
      <c r="HF20">
        <v>0</v>
      </c>
      <c r="HG20">
        <v>0</v>
      </c>
      <c r="HH20">
        <v>0</v>
      </c>
      <c r="HI20">
        <v>0</v>
      </c>
      <c r="HJ20">
        <v>0</v>
      </c>
      <c r="HK20">
        <v>0</v>
      </c>
      <c r="HL20">
        <v>0</v>
      </c>
      <c r="HM20">
        <v>0</v>
      </c>
      <c r="HN20">
        <v>0</v>
      </c>
      <c r="HO20">
        <v>0</v>
      </c>
      <c r="HP20">
        <v>0</v>
      </c>
      <c r="HQ20">
        <v>0</v>
      </c>
      <c r="HR20">
        <v>0</v>
      </c>
      <c r="HS20">
        <v>0</v>
      </c>
      <c r="HT20">
        <v>0</v>
      </c>
      <c r="HU20">
        <v>0</v>
      </c>
      <c r="HV20">
        <v>0</v>
      </c>
      <c r="HW20">
        <v>0</v>
      </c>
      <c r="HX20">
        <v>0</v>
      </c>
      <c r="HY20">
        <v>0</v>
      </c>
      <c r="HZ20">
        <v>0</v>
      </c>
      <c r="IA20">
        <v>0</v>
      </c>
      <c r="IB20">
        <v>0</v>
      </c>
      <c r="IC20">
        <v>0</v>
      </c>
      <c r="ID20">
        <v>0</v>
      </c>
      <c r="IE20">
        <v>0</v>
      </c>
      <c r="IF20">
        <v>0</v>
      </c>
      <c r="IG20">
        <v>0</v>
      </c>
      <c r="IH20">
        <v>0</v>
      </c>
      <c r="II20">
        <v>0</v>
      </c>
      <c r="IJ20">
        <v>0</v>
      </c>
      <c r="IK20">
        <v>0</v>
      </c>
      <c r="IL20">
        <v>0</v>
      </c>
      <c r="IM20">
        <v>0</v>
      </c>
      <c r="IN20">
        <v>0</v>
      </c>
      <c r="IO20">
        <v>0</v>
      </c>
      <c r="IP20">
        <v>0</v>
      </c>
      <c r="IQ20">
        <v>0</v>
      </c>
      <c r="IR20">
        <v>0</v>
      </c>
      <c r="IS20">
        <v>0</v>
      </c>
      <c r="IT20">
        <v>0</v>
      </c>
      <c r="IU20">
        <v>0</v>
      </c>
      <c r="IV20">
        <v>0</v>
      </c>
      <c r="IW20">
        <v>0</v>
      </c>
      <c r="IX20">
        <v>0</v>
      </c>
      <c r="IY20">
        <v>0</v>
      </c>
      <c r="IZ20">
        <v>0</v>
      </c>
      <c r="JA20">
        <v>0</v>
      </c>
      <c r="JB20">
        <v>0</v>
      </c>
      <c r="JC20">
        <v>0</v>
      </c>
      <c r="JD20">
        <v>0</v>
      </c>
      <c r="JE20">
        <v>0</v>
      </c>
      <c r="JF20">
        <v>0</v>
      </c>
      <c r="JG20">
        <v>0</v>
      </c>
      <c r="JH20">
        <v>0</v>
      </c>
      <c r="JI20">
        <v>0</v>
      </c>
      <c r="JJ20">
        <v>0</v>
      </c>
      <c r="JK20">
        <v>0</v>
      </c>
      <c r="JL20">
        <v>0</v>
      </c>
      <c r="JM20">
        <v>0</v>
      </c>
      <c r="JN20">
        <v>0</v>
      </c>
      <c r="JO20">
        <v>0</v>
      </c>
      <c r="JP20">
        <v>0</v>
      </c>
      <c r="JQ20">
        <v>0</v>
      </c>
      <c r="JR20">
        <v>0</v>
      </c>
      <c r="JS20">
        <v>0</v>
      </c>
      <c r="JT20">
        <v>0</v>
      </c>
      <c r="JU20">
        <v>0</v>
      </c>
      <c r="JV20">
        <v>0</v>
      </c>
      <c r="JW20">
        <v>0</v>
      </c>
      <c r="JX20">
        <v>0</v>
      </c>
      <c r="JY20">
        <v>0</v>
      </c>
      <c r="JZ20">
        <v>0</v>
      </c>
    </row>
    <row r="21" spans="1:286">
      <c r="A21">
        <v>832</v>
      </c>
      <c r="B21" t="s">
        <v>39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2</v>
      </c>
      <c r="CR21">
        <v>0</v>
      </c>
      <c r="CS21">
        <v>0</v>
      </c>
      <c r="CT21">
        <v>0</v>
      </c>
      <c r="CU21">
        <v>0</v>
      </c>
      <c r="CV21">
        <v>1</v>
      </c>
      <c r="CW21">
        <v>0</v>
      </c>
      <c r="CX21">
        <v>0</v>
      </c>
      <c r="CY21">
        <v>0</v>
      </c>
      <c r="CZ21">
        <v>3</v>
      </c>
      <c r="DA21">
        <v>2</v>
      </c>
      <c r="DB21">
        <v>2</v>
      </c>
      <c r="DC21">
        <v>1</v>
      </c>
      <c r="DD21">
        <v>2</v>
      </c>
      <c r="DE21">
        <v>4</v>
      </c>
      <c r="DF21">
        <v>4</v>
      </c>
      <c r="DG21">
        <v>4</v>
      </c>
      <c r="DH21">
        <v>5</v>
      </c>
      <c r="DI21">
        <v>1</v>
      </c>
      <c r="DJ21">
        <v>3</v>
      </c>
      <c r="DK21">
        <v>3</v>
      </c>
      <c r="DL21">
        <v>3</v>
      </c>
      <c r="DM21">
        <v>1</v>
      </c>
      <c r="DN21">
        <v>4</v>
      </c>
      <c r="DO21">
        <v>1</v>
      </c>
      <c r="DP21">
        <v>3</v>
      </c>
      <c r="DQ21">
        <v>3</v>
      </c>
      <c r="DR21">
        <v>3</v>
      </c>
      <c r="DS21">
        <v>3</v>
      </c>
      <c r="DT21">
        <v>3</v>
      </c>
      <c r="DU21">
        <v>3</v>
      </c>
      <c r="DV21">
        <v>3</v>
      </c>
      <c r="DW21">
        <v>3</v>
      </c>
      <c r="DX21">
        <v>3</v>
      </c>
      <c r="DY21">
        <v>3</v>
      </c>
      <c r="DZ21">
        <v>3</v>
      </c>
      <c r="EA21">
        <v>3</v>
      </c>
      <c r="EB21">
        <v>3</v>
      </c>
      <c r="EC21">
        <v>3</v>
      </c>
      <c r="ED21">
        <v>3</v>
      </c>
      <c r="EE21">
        <v>3</v>
      </c>
      <c r="EF21">
        <v>3</v>
      </c>
      <c r="EG21">
        <f>INDEX('[2]SGU-Solar'!$S:$S, MATCH($A21, '[2]SGU-Solar'!$A:$A,0))</f>
        <v>5</v>
      </c>
      <c r="EH21">
        <f>INDEX('[2]SGU-Solar'!$S:$S, MATCH($A21, '[2]SGU-Solar'!$A:$A,0))</f>
        <v>5</v>
      </c>
      <c r="EI21">
        <f>INDEX('[2]SGU-Solar'!$S:$S, MATCH($A21, '[2]SGU-Solar'!$A:$A,0))</f>
        <v>5</v>
      </c>
      <c r="EJ21">
        <f>INDEX('[2]SGU-Solar'!$S:$S, MATCH($A21, '[2]SGU-Solar'!$A:$A,0))</f>
        <v>5</v>
      </c>
      <c r="EK21">
        <f>INDEX('[2]SGU-Solar'!$S:$S, MATCH($A21, '[2]SGU-Solar'!$A:$A,0))</f>
        <v>5</v>
      </c>
      <c r="EL21">
        <f>INDEX('[2]SGU-Solar'!$S:$S, MATCH($A21, '[2]SGU-Solar'!$A:$A,0))</f>
        <v>5</v>
      </c>
      <c r="EM21">
        <f>INDEX('[2]SGU-Solar'!$S:$S, MATCH($A21, '[2]SGU-Solar'!$A:$A,0))</f>
        <v>5</v>
      </c>
      <c r="EN21">
        <f>INDEX('[2]SGU-Solar'!$S:$S, MATCH($A21, '[2]SGU-Solar'!$A:$A,0))</f>
        <v>5</v>
      </c>
      <c r="EO21">
        <f>INDEX('[2]SGU-Solar'!$S:$S, MATCH($A21, '[2]SGU-Solar'!$A:$A,0))</f>
        <v>5</v>
      </c>
      <c r="EP21">
        <f>INDEX('[2]SGU-Solar'!$S:$S, MATCH($A21, '[2]SGU-Solar'!$A:$A,0))</f>
        <v>5</v>
      </c>
      <c r="EQ21">
        <f>INDEX('[2]SGU-Solar'!$S:$S, MATCH($A21, '[2]SGU-Solar'!$A:$A,0))</f>
        <v>5</v>
      </c>
      <c r="ER21">
        <f>INDEX('[2]SGU-Solar'!$S:$S, MATCH($A21, '[2]SGU-Solar'!$A:$A,0))</f>
        <v>5</v>
      </c>
      <c r="ES21">
        <f>INDEX('[2]SGU-Solar'!$S:$S, MATCH($A21, '[2]SGU-Solar'!$A:$A,0))</f>
        <v>5</v>
      </c>
      <c r="ET21">
        <f>INDEX('[2]SGU-Solar'!$S:$S, MATCH($A21, '[2]SGU-Solar'!$A:$A,0))</f>
        <v>5</v>
      </c>
      <c r="EU21">
        <f>INDEX('[2]SGU-Solar'!$S:$S, MATCH($A21, '[2]SGU-Solar'!$A:$A,0))</f>
        <v>5</v>
      </c>
      <c r="EV21">
        <f>INDEX('[2]SGU-Solar'!$S:$S, MATCH($A21, '[2]SGU-Solar'!$A:$A,0))</f>
        <v>5</v>
      </c>
      <c r="EW21">
        <f>INDEX('[2]SGU-Solar'!$S:$S, MATCH($A21, '[2]SGU-Solar'!$A:$A,0))</f>
        <v>5</v>
      </c>
      <c r="EX21">
        <f>INDEX('[2]SGU-Solar'!$S:$S, MATCH($A21, '[2]SGU-Solar'!$A:$A,0))</f>
        <v>5</v>
      </c>
      <c r="EY21">
        <f>INDEX('[2]SGU-Solar'!$S:$S, MATCH($A21, '[2]SGU-Solar'!$A:$A,0))</f>
        <v>5</v>
      </c>
      <c r="EZ21">
        <f>INDEX('[2]SGU-Solar'!$S:$S, MATCH($A21, '[2]SGU-Solar'!$A:$A,0))</f>
        <v>5</v>
      </c>
      <c r="FA21">
        <f>INDEX('[2]SGU-Solar'!$S:$S, MATCH($A21, '[2]SGU-Solar'!$A:$A,0))</f>
        <v>5</v>
      </c>
      <c r="FB21">
        <f>INDEX('[2]SGU-Solar'!$S:$S, MATCH($A21, '[2]SGU-Solar'!$A:$A,0))</f>
        <v>5</v>
      </c>
      <c r="FC21">
        <f>INDEX('[2]SGU-Solar'!$S:$S, MATCH($A21, '[2]SGU-Solar'!$A:$A,0))</f>
        <v>5</v>
      </c>
      <c r="FD21">
        <f>INDEX('[2]SGU-Solar'!$S:$S, MATCH($A21, '[2]SGU-Solar'!$A:$A,0))</f>
        <v>5</v>
      </c>
      <c r="FE21">
        <f>INDEX('[2]SGU-Solar'!$S:$S, MATCH($A21, '[2]SGU-Solar'!$A:$A,0))</f>
        <v>5</v>
      </c>
      <c r="FF21">
        <f>INDEX('[2]SGU-Solar'!$S:$S, MATCH($A21, '[2]SGU-Solar'!$A:$A,0))</f>
        <v>5</v>
      </c>
      <c r="FG21">
        <f>INDEX('[2]SGU-Solar'!$S:$S, MATCH($A21, '[2]SGU-Solar'!$A:$A,0))</f>
        <v>5</v>
      </c>
      <c r="FH21">
        <f>INDEX('[2]SGU-Solar'!$S:$S, MATCH($A21, '[2]SGU-Solar'!$A:$A,0))</f>
        <v>5</v>
      </c>
      <c r="FI21">
        <f>INDEX('[2]SGU-Solar'!$S:$S, MATCH($A21, '[2]SGU-Solar'!$A:$A,0))</f>
        <v>5</v>
      </c>
      <c r="FJ21">
        <v>3</v>
      </c>
      <c r="FK21">
        <v>3</v>
      </c>
      <c r="FL21">
        <v>3</v>
      </c>
      <c r="FM21">
        <v>3</v>
      </c>
      <c r="FN21">
        <v>3</v>
      </c>
      <c r="FO21">
        <v>3</v>
      </c>
      <c r="FP21">
        <v>3</v>
      </c>
      <c r="FQ21">
        <v>3</v>
      </c>
      <c r="FR21">
        <v>3</v>
      </c>
      <c r="FS21">
        <v>3</v>
      </c>
      <c r="FT21">
        <v>3</v>
      </c>
      <c r="FU21">
        <v>3</v>
      </c>
      <c r="FV21">
        <v>3</v>
      </c>
      <c r="FW21">
        <v>3</v>
      </c>
      <c r="FX21">
        <v>3</v>
      </c>
      <c r="FY21">
        <v>3</v>
      </c>
      <c r="FZ21">
        <v>3</v>
      </c>
      <c r="GA21">
        <v>3</v>
      </c>
      <c r="GB21">
        <v>3</v>
      </c>
      <c r="GC21">
        <v>3</v>
      </c>
      <c r="GD21">
        <v>3</v>
      </c>
      <c r="GE21">
        <v>3</v>
      </c>
      <c r="GF21">
        <v>3</v>
      </c>
      <c r="GG21">
        <v>3</v>
      </c>
      <c r="GH21">
        <v>3</v>
      </c>
      <c r="GI21">
        <v>3</v>
      </c>
      <c r="GJ21">
        <v>3</v>
      </c>
      <c r="GK21">
        <v>3</v>
      </c>
      <c r="GL21">
        <v>3</v>
      </c>
      <c r="GM21">
        <v>3</v>
      </c>
      <c r="GN21">
        <v>3</v>
      </c>
      <c r="GO21">
        <v>3</v>
      </c>
      <c r="GP21">
        <v>3</v>
      </c>
      <c r="GQ21">
        <v>3</v>
      </c>
      <c r="GR21">
        <v>3</v>
      </c>
      <c r="GS21">
        <v>3</v>
      </c>
      <c r="GT21">
        <v>3</v>
      </c>
      <c r="GU21">
        <v>3</v>
      </c>
      <c r="GV21">
        <v>3</v>
      </c>
      <c r="GW21">
        <v>3</v>
      </c>
      <c r="GX21">
        <v>3</v>
      </c>
      <c r="GY21">
        <v>3</v>
      </c>
      <c r="GZ21">
        <v>3</v>
      </c>
      <c r="HA21">
        <v>3</v>
      </c>
      <c r="HB21">
        <v>3</v>
      </c>
      <c r="HC21">
        <v>3</v>
      </c>
      <c r="HD21">
        <v>3</v>
      </c>
      <c r="HE21">
        <v>3</v>
      </c>
      <c r="HF21">
        <v>3</v>
      </c>
      <c r="HG21">
        <v>3</v>
      </c>
      <c r="HH21">
        <v>3</v>
      </c>
      <c r="HI21">
        <v>3</v>
      </c>
      <c r="HJ21">
        <v>3</v>
      </c>
      <c r="HK21">
        <v>3</v>
      </c>
      <c r="HL21">
        <v>3</v>
      </c>
      <c r="HM21">
        <v>3</v>
      </c>
      <c r="HN21">
        <v>3</v>
      </c>
      <c r="HO21">
        <v>3</v>
      </c>
      <c r="HP21">
        <v>3</v>
      </c>
      <c r="HQ21">
        <v>3</v>
      </c>
      <c r="HR21">
        <v>3</v>
      </c>
      <c r="HS21">
        <v>3</v>
      </c>
      <c r="HT21">
        <v>3</v>
      </c>
      <c r="HU21">
        <v>3</v>
      </c>
      <c r="HV21">
        <v>3</v>
      </c>
      <c r="HW21">
        <v>3</v>
      </c>
      <c r="HX21">
        <v>3</v>
      </c>
      <c r="HY21">
        <v>3</v>
      </c>
      <c r="HZ21">
        <v>3</v>
      </c>
      <c r="IA21">
        <v>3</v>
      </c>
      <c r="IB21">
        <v>3</v>
      </c>
      <c r="IC21">
        <v>3</v>
      </c>
      <c r="ID21">
        <v>3</v>
      </c>
      <c r="IE21">
        <v>3</v>
      </c>
      <c r="IF21">
        <v>3</v>
      </c>
      <c r="IG21">
        <v>3</v>
      </c>
      <c r="IH21">
        <v>3</v>
      </c>
      <c r="II21">
        <v>3</v>
      </c>
      <c r="IJ21">
        <v>3</v>
      </c>
      <c r="IK21">
        <v>3</v>
      </c>
      <c r="IL21">
        <v>3</v>
      </c>
      <c r="IM21">
        <v>3</v>
      </c>
      <c r="IN21">
        <v>3</v>
      </c>
      <c r="IO21">
        <v>3</v>
      </c>
      <c r="IP21">
        <v>3</v>
      </c>
      <c r="IQ21">
        <v>3</v>
      </c>
      <c r="IR21">
        <v>3</v>
      </c>
      <c r="IS21">
        <v>3</v>
      </c>
      <c r="IT21">
        <v>3</v>
      </c>
      <c r="IU21">
        <v>3</v>
      </c>
      <c r="IV21">
        <v>3</v>
      </c>
      <c r="IW21">
        <v>3</v>
      </c>
      <c r="IX21">
        <v>3</v>
      </c>
      <c r="IY21">
        <v>3</v>
      </c>
      <c r="IZ21">
        <v>3</v>
      </c>
      <c r="JA21">
        <v>3</v>
      </c>
      <c r="JB21">
        <v>3</v>
      </c>
      <c r="JC21">
        <v>3</v>
      </c>
      <c r="JD21">
        <v>3</v>
      </c>
      <c r="JE21">
        <v>3</v>
      </c>
      <c r="JF21">
        <v>3</v>
      </c>
      <c r="JG21">
        <v>3</v>
      </c>
      <c r="JH21">
        <v>3</v>
      </c>
      <c r="JI21">
        <v>3</v>
      </c>
      <c r="JJ21">
        <v>3</v>
      </c>
      <c r="JK21">
        <v>3</v>
      </c>
      <c r="JL21">
        <v>3</v>
      </c>
      <c r="JM21">
        <v>3</v>
      </c>
      <c r="JN21">
        <v>3</v>
      </c>
      <c r="JO21">
        <v>3</v>
      </c>
      <c r="JP21">
        <v>3</v>
      </c>
      <c r="JQ21">
        <v>3</v>
      </c>
      <c r="JR21">
        <v>3</v>
      </c>
      <c r="JS21">
        <v>3</v>
      </c>
      <c r="JT21">
        <v>3</v>
      </c>
      <c r="JU21">
        <v>3</v>
      </c>
      <c r="JV21">
        <v>3</v>
      </c>
      <c r="JW21">
        <v>3</v>
      </c>
      <c r="JX21">
        <v>3</v>
      </c>
      <c r="JY21">
        <v>3</v>
      </c>
      <c r="JZ21">
        <v>3</v>
      </c>
    </row>
    <row r="22" spans="1:286">
      <c r="A22">
        <v>834</v>
      </c>
      <c r="B22" t="s">
        <v>39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f>INDEX('[2]SGU-Solar'!$S:$S, MATCH($A22, '[2]SGU-Solar'!$A:$A,0))</f>
        <v>0</v>
      </c>
      <c r="EH22">
        <f>INDEX('[2]SGU-Solar'!$S:$S, MATCH($A22, '[2]SGU-Solar'!$A:$A,0))</f>
        <v>0</v>
      </c>
      <c r="EI22">
        <f>INDEX('[2]SGU-Solar'!$S:$S, MATCH($A22, '[2]SGU-Solar'!$A:$A,0))</f>
        <v>0</v>
      </c>
      <c r="EJ22">
        <f>INDEX('[2]SGU-Solar'!$S:$S, MATCH($A22, '[2]SGU-Solar'!$A:$A,0))</f>
        <v>0</v>
      </c>
      <c r="EK22">
        <f>INDEX('[2]SGU-Solar'!$S:$S, MATCH($A22, '[2]SGU-Solar'!$A:$A,0))</f>
        <v>0</v>
      </c>
      <c r="EL22">
        <f>INDEX('[2]SGU-Solar'!$S:$S, MATCH($A22, '[2]SGU-Solar'!$A:$A,0))</f>
        <v>0</v>
      </c>
      <c r="EM22">
        <f>INDEX('[2]SGU-Solar'!$S:$S, MATCH($A22, '[2]SGU-Solar'!$A:$A,0))</f>
        <v>0</v>
      </c>
      <c r="EN22">
        <f>INDEX('[2]SGU-Solar'!$S:$S, MATCH($A22, '[2]SGU-Solar'!$A:$A,0))</f>
        <v>0</v>
      </c>
      <c r="EO22">
        <f>INDEX('[2]SGU-Solar'!$S:$S, MATCH($A22, '[2]SGU-Solar'!$A:$A,0))</f>
        <v>0</v>
      </c>
      <c r="EP22">
        <f>INDEX('[2]SGU-Solar'!$S:$S, MATCH($A22, '[2]SGU-Solar'!$A:$A,0))</f>
        <v>0</v>
      </c>
      <c r="EQ22">
        <f>INDEX('[2]SGU-Solar'!$S:$S, MATCH($A22, '[2]SGU-Solar'!$A:$A,0))</f>
        <v>0</v>
      </c>
      <c r="ER22">
        <f>INDEX('[2]SGU-Solar'!$S:$S, MATCH($A22, '[2]SGU-Solar'!$A:$A,0))</f>
        <v>0</v>
      </c>
      <c r="ES22">
        <f>INDEX('[2]SGU-Solar'!$S:$S, MATCH($A22, '[2]SGU-Solar'!$A:$A,0))</f>
        <v>0</v>
      </c>
      <c r="ET22">
        <f>INDEX('[2]SGU-Solar'!$S:$S, MATCH($A22, '[2]SGU-Solar'!$A:$A,0))</f>
        <v>0</v>
      </c>
      <c r="EU22">
        <f>INDEX('[2]SGU-Solar'!$S:$S, MATCH($A22, '[2]SGU-Solar'!$A:$A,0))</f>
        <v>0</v>
      </c>
      <c r="EV22">
        <f>INDEX('[2]SGU-Solar'!$S:$S, MATCH($A22, '[2]SGU-Solar'!$A:$A,0))</f>
        <v>0</v>
      </c>
      <c r="EW22">
        <f>INDEX('[2]SGU-Solar'!$S:$S, MATCH($A22, '[2]SGU-Solar'!$A:$A,0))</f>
        <v>0</v>
      </c>
      <c r="EX22">
        <f>INDEX('[2]SGU-Solar'!$S:$S, MATCH($A22, '[2]SGU-Solar'!$A:$A,0))</f>
        <v>0</v>
      </c>
      <c r="EY22">
        <f>INDEX('[2]SGU-Solar'!$S:$S, MATCH($A22, '[2]SGU-Solar'!$A:$A,0))</f>
        <v>0</v>
      </c>
      <c r="EZ22">
        <f>INDEX('[2]SGU-Solar'!$S:$S, MATCH($A22, '[2]SGU-Solar'!$A:$A,0))</f>
        <v>0</v>
      </c>
      <c r="FA22">
        <f>INDEX('[2]SGU-Solar'!$S:$S, MATCH($A22, '[2]SGU-Solar'!$A:$A,0))</f>
        <v>0</v>
      </c>
      <c r="FB22">
        <f>INDEX('[2]SGU-Solar'!$S:$S, MATCH($A22, '[2]SGU-Solar'!$A:$A,0))</f>
        <v>0</v>
      </c>
      <c r="FC22">
        <f>INDEX('[2]SGU-Solar'!$S:$S, MATCH($A22, '[2]SGU-Solar'!$A:$A,0))</f>
        <v>0</v>
      </c>
      <c r="FD22">
        <f>INDEX('[2]SGU-Solar'!$S:$S, MATCH($A22, '[2]SGU-Solar'!$A:$A,0))</f>
        <v>0</v>
      </c>
      <c r="FE22">
        <f>INDEX('[2]SGU-Solar'!$S:$S, MATCH($A22, '[2]SGU-Solar'!$A:$A,0))</f>
        <v>0</v>
      </c>
      <c r="FF22">
        <f>INDEX('[2]SGU-Solar'!$S:$S, MATCH($A22, '[2]SGU-Solar'!$A:$A,0))</f>
        <v>0</v>
      </c>
      <c r="FG22">
        <f>INDEX('[2]SGU-Solar'!$S:$S, MATCH($A22, '[2]SGU-Solar'!$A:$A,0))</f>
        <v>0</v>
      </c>
      <c r="FH22">
        <f>INDEX('[2]SGU-Solar'!$S:$S, MATCH($A22, '[2]SGU-Solar'!$A:$A,0))</f>
        <v>0</v>
      </c>
      <c r="FI22">
        <f>INDEX('[2]SGU-Solar'!$S:$S, MATCH($A22, '[2]SGU-Solar'!$A:$A,0))</f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  <c r="FP22">
        <v>0</v>
      </c>
      <c r="FQ22">
        <v>0</v>
      </c>
      <c r="FR22">
        <v>0</v>
      </c>
      <c r="FS22">
        <v>0</v>
      </c>
      <c r="FT22">
        <v>0</v>
      </c>
      <c r="FU22">
        <v>0</v>
      </c>
      <c r="FV22">
        <v>0</v>
      </c>
      <c r="FW22">
        <v>0</v>
      </c>
      <c r="FX22">
        <v>0</v>
      </c>
      <c r="FY22">
        <v>0</v>
      </c>
      <c r="FZ22">
        <v>0</v>
      </c>
      <c r="GA22">
        <v>0</v>
      </c>
      <c r="GB22">
        <v>0</v>
      </c>
      <c r="GC22">
        <v>0</v>
      </c>
      <c r="GD22">
        <v>0</v>
      </c>
      <c r="GE22">
        <v>0</v>
      </c>
      <c r="GF22">
        <v>0</v>
      </c>
      <c r="GG22">
        <v>0</v>
      </c>
      <c r="GH22">
        <v>0</v>
      </c>
      <c r="GI22">
        <v>0</v>
      </c>
      <c r="GJ22">
        <v>0</v>
      </c>
      <c r="GK22">
        <v>0</v>
      </c>
      <c r="GL22">
        <v>0</v>
      </c>
      <c r="GM22">
        <v>0</v>
      </c>
      <c r="GN22">
        <v>0</v>
      </c>
      <c r="GO22">
        <v>0</v>
      </c>
      <c r="GP22">
        <v>0</v>
      </c>
      <c r="GQ22">
        <v>0</v>
      </c>
      <c r="GR22">
        <v>0</v>
      </c>
      <c r="GS22">
        <v>0</v>
      </c>
      <c r="GT22">
        <v>0</v>
      </c>
      <c r="GU22">
        <v>0</v>
      </c>
      <c r="GV22">
        <v>0</v>
      </c>
      <c r="GW22">
        <v>0</v>
      </c>
      <c r="GX22">
        <v>0</v>
      </c>
      <c r="GY22">
        <v>0</v>
      </c>
      <c r="GZ22">
        <v>0</v>
      </c>
      <c r="HA22">
        <v>0</v>
      </c>
      <c r="HB22">
        <v>0</v>
      </c>
      <c r="HC22">
        <v>0</v>
      </c>
      <c r="HD22">
        <v>0</v>
      </c>
      <c r="HE22">
        <v>0</v>
      </c>
      <c r="HF22">
        <v>0</v>
      </c>
      <c r="HG22">
        <v>0</v>
      </c>
      <c r="HH22">
        <v>0</v>
      </c>
      <c r="HI22">
        <v>0</v>
      </c>
      <c r="HJ22">
        <v>0</v>
      </c>
      <c r="HK22">
        <v>0</v>
      </c>
      <c r="HL22">
        <v>0</v>
      </c>
      <c r="HM22">
        <v>0</v>
      </c>
      <c r="HN22">
        <v>0</v>
      </c>
      <c r="HO22">
        <v>0</v>
      </c>
      <c r="HP22">
        <v>0</v>
      </c>
      <c r="HQ22">
        <v>0</v>
      </c>
      <c r="HR22">
        <v>0</v>
      </c>
      <c r="HS22">
        <v>0</v>
      </c>
      <c r="HT22">
        <v>0</v>
      </c>
      <c r="HU22">
        <v>0</v>
      </c>
      <c r="HV22">
        <v>0</v>
      </c>
      <c r="HW22">
        <v>0</v>
      </c>
      <c r="HX22">
        <v>0</v>
      </c>
      <c r="HY22">
        <v>0</v>
      </c>
      <c r="HZ22">
        <v>0</v>
      </c>
      <c r="IA22">
        <v>0</v>
      </c>
      <c r="IB22">
        <v>0</v>
      </c>
      <c r="IC22">
        <v>0</v>
      </c>
      <c r="ID22">
        <v>0</v>
      </c>
      <c r="IE22">
        <v>0</v>
      </c>
      <c r="IF22">
        <v>0</v>
      </c>
      <c r="IG22">
        <v>0</v>
      </c>
      <c r="IH22">
        <v>0</v>
      </c>
      <c r="II22">
        <v>0</v>
      </c>
      <c r="IJ22">
        <v>0</v>
      </c>
      <c r="IK22">
        <v>0</v>
      </c>
      <c r="IL22">
        <v>0</v>
      </c>
      <c r="IM22">
        <v>0</v>
      </c>
      <c r="IN22">
        <v>0</v>
      </c>
      <c r="IO22">
        <v>0</v>
      </c>
      <c r="IP22">
        <v>0</v>
      </c>
      <c r="IQ22">
        <v>0</v>
      </c>
      <c r="IR22">
        <v>0</v>
      </c>
      <c r="IS22">
        <v>0</v>
      </c>
      <c r="IT22">
        <v>0</v>
      </c>
      <c r="IU22">
        <v>0</v>
      </c>
      <c r="IV22">
        <v>0</v>
      </c>
      <c r="IW22">
        <v>0</v>
      </c>
      <c r="IX22">
        <v>0</v>
      </c>
      <c r="IY22">
        <v>0</v>
      </c>
      <c r="IZ22">
        <v>0</v>
      </c>
      <c r="JA22">
        <v>0</v>
      </c>
      <c r="JB22">
        <v>0</v>
      </c>
      <c r="JC22">
        <v>0</v>
      </c>
      <c r="JD22">
        <v>0</v>
      </c>
      <c r="JE22">
        <v>0</v>
      </c>
      <c r="JF22">
        <v>0</v>
      </c>
      <c r="JG22">
        <v>0</v>
      </c>
      <c r="JH22">
        <v>0</v>
      </c>
      <c r="JI22">
        <v>0</v>
      </c>
      <c r="JJ22">
        <v>0</v>
      </c>
      <c r="JK22">
        <v>0</v>
      </c>
      <c r="JL22">
        <v>0</v>
      </c>
      <c r="JM22">
        <v>0</v>
      </c>
      <c r="JN22">
        <v>0</v>
      </c>
      <c r="JO22">
        <v>0</v>
      </c>
      <c r="JP22">
        <v>0</v>
      </c>
      <c r="JQ22">
        <v>0</v>
      </c>
      <c r="JR22">
        <v>0</v>
      </c>
      <c r="JS22">
        <v>0</v>
      </c>
      <c r="JT22">
        <v>0</v>
      </c>
      <c r="JU22">
        <v>0</v>
      </c>
      <c r="JV22">
        <v>0</v>
      </c>
      <c r="JW22">
        <v>0</v>
      </c>
      <c r="JX22">
        <v>0</v>
      </c>
      <c r="JY22">
        <v>0</v>
      </c>
      <c r="JZ22">
        <v>0</v>
      </c>
    </row>
    <row r="23" spans="1:286">
      <c r="A23">
        <v>835</v>
      </c>
      <c r="B23" t="s">
        <v>39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1</v>
      </c>
      <c r="CM23">
        <v>0</v>
      </c>
      <c r="CN23">
        <v>0</v>
      </c>
      <c r="CO23">
        <v>0</v>
      </c>
      <c r="CP23">
        <v>0</v>
      </c>
      <c r="CQ23">
        <v>1</v>
      </c>
      <c r="CR23">
        <v>0</v>
      </c>
      <c r="CS23">
        <v>0</v>
      </c>
      <c r="CT23">
        <v>2</v>
      </c>
      <c r="CU23">
        <v>0</v>
      </c>
      <c r="CV23">
        <v>1</v>
      </c>
      <c r="CW23">
        <v>0</v>
      </c>
      <c r="CX23">
        <v>0</v>
      </c>
      <c r="CY23">
        <v>1</v>
      </c>
      <c r="CZ23">
        <v>1</v>
      </c>
      <c r="DA23">
        <v>0</v>
      </c>
      <c r="DB23">
        <v>1</v>
      </c>
      <c r="DC23">
        <v>0</v>
      </c>
      <c r="DD23">
        <v>0</v>
      </c>
      <c r="DE23">
        <v>2</v>
      </c>
      <c r="DF23">
        <v>2</v>
      </c>
      <c r="DG23">
        <v>1</v>
      </c>
      <c r="DH23">
        <v>4</v>
      </c>
      <c r="DI23">
        <v>6</v>
      </c>
      <c r="DJ23">
        <v>2</v>
      </c>
      <c r="DK23">
        <v>2</v>
      </c>
      <c r="DL23">
        <v>3</v>
      </c>
      <c r="DM23">
        <v>2</v>
      </c>
      <c r="DN23">
        <v>2</v>
      </c>
      <c r="DO23">
        <v>0</v>
      </c>
      <c r="DP23">
        <v>1</v>
      </c>
      <c r="DQ23">
        <v>1</v>
      </c>
      <c r="DR23">
        <v>1</v>
      </c>
      <c r="DS23">
        <v>1</v>
      </c>
      <c r="DT23">
        <v>1</v>
      </c>
      <c r="DU23">
        <v>1</v>
      </c>
      <c r="DV23">
        <v>1</v>
      </c>
      <c r="DW23">
        <v>1</v>
      </c>
      <c r="DX23">
        <v>1</v>
      </c>
      <c r="DY23">
        <v>1</v>
      </c>
      <c r="DZ23">
        <v>1</v>
      </c>
      <c r="EA23">
        <v>1</v>
      </c>
      <c r="EB23">
        <v>1</v>
      </c>
      <c r="EC23">
        <v>1</v>
      </c>
      <c r="ED23">
        <v>1</v>
      </c>
      <c r="EE23">
        <v>1</v>
      </c>
      <c r="EF23">
        <v>1</v>
      </c>
      <c r="EG23">
        <f>INDEX('[2]SGU-Solar'!$S:$S, MATCH($A23, '[2]SGU-Solar'!$A:$A,0))</f>
        <v>2</v>
      </c>
      <c r="EH23">
        <f>INDEX('[2]SGU-Solar'!$S:$S, MATCH($A23, '[2]SGU-Solar'!$A:$A,0))</f>
        <v>2</v>
      </c>
      <c r="EI23">
        <f>INDEX('[2]SGU-Solar'!$S:$S, MATCH($A23, '[2]SGU-Solar'!$A:$A,0))</f>
        <v>2</v>
      </c>
      <c r="EJ23">
        <f>INDEX('[2]SGU-Solar'!$S:$S, MATCH($A23, '[2]SGU-Solar'!$A:$A,0))</f>
        <v>2</v>
      </c>
      <c r="EK23">
        <f>INDEX('[2]SGU-Solar'!$S:$S, MATCH($A23, '[2]SGU-Solar'!$A:$A,0))</f>
        <v>2</v>
      </c>
      <c r="EL23">
        <f>INDEX('[2]SGU-Solar'!$S:$S, MATCH($A23, '[2]SGU-Solar'!$A:$A,0))</f>
        <v>2</v>
      </c>
      <c r="EM23">
        <f>INDEX('[2]SGU-Solar'!$S:$S, MATCH($A23, '[2]SGU-Solar'!$A:$A,0))</f>
        <v>2</v>
      </c>
      <c r="EN23">
        <f>INDEX('[2]SGU-Solar'!$S:$S, MATCH($A23, '[2]SGU-Solar'!$A:$A,0))</f>
        <v>2</v>
      </c>
      <c r="EO23">
        <f>INDEX('[2]SGU-Solar'!$S:$S, MATCH($A23, '[2]SGU-Solar'!$A:$A,0))</f>
        <v>2</v>
      </c>
      <c r="EP23">
        <f>INDEX('[2]SGU-Solar'!$S:$S, MATCH($A23, '[2]SGU-Solar'!$A:$A,0))</f>
        <v>2</v>
      </c>
      <c r="EQ23">
        <f>INDEX('[2]SGU-Solar'!$S:$S, MATCH($A23, '[2]SGU-Solar'!$A:$A,0))</f>
        <v>2</v>
      </c>
      <c r="ER23">
        <f>INDEX('[2]SGU-Solar'!$S:$S, MATCH($A23, '[2]SGU-Solar'!$A:$A,0))</f>
        <v>2</v>
      </c>
      <c r="ES23">
        <f>INDEX('[2]SGU-Solar'!$S:$S, MATCH($A23, '[2]SGU-Solar'!$A:$A,0))</f>
        <v>2</v>
      </c>
      <c r="ET23">
        <f>INDEX('[2]SGU-Solar'!$S:$S, MATCH($A23, '[2]SGU-Solar'!$A:$A,0))</f>
        <v>2</v>
      </c>
      <c r="EU23">
        <f>INDEX('[2]SGU-Solar'!$S:$S, MATCH($A23, '[2]SGU-Solar'!$A:$A,0))</f>
        <v>2</v>
      </c>
      <c r="EV23">
        <f>INDEX('[2]SGU-Solar'!$S:$S, MATCH($A23, '[2]SGU-Solar'!$A:$A,0))</f>
        <v>2</v>
      </c>
      <c r="EW23">
        <f>INDEX('[2]SGU-Solar'!$S:$S, MATCH($A23, '[2]SGU-Solar'!$A:$A,0))</f>
        <v>2</v>
      </c>
      <c r="EX23">
        <f>INDEX('[2]SGU-Solar'!$S:$S, MATCH($A23, '[2]SGU-Solar'!$A:$A,0))</f>
        <v>2</v>
      </c>
      <c r="EY23">
        <f>INDEX('[2]SGU-Solar'!$S:$S, MATCH($A23, '[2]SGU-Solar'!$A:$A,0))</f>
        <v>2</v>
      </c>
      <c r="EZ23">
        <f>INDEX('[2]SGU-Solar'!$S:$S, MATCH($A23, '[2]SGU-Solar'!$A:$A,0))</f>
        <v>2</v>
      </c>
      <c r="FA23">
        <f>INDEX('[2]SGU-Solar'!$S:$S, MATCH($A23, '[2]SGU-Solar'!$A:$A,0))</f>
        <v>2</v>
      </c>
      <c r="FB23">
        <f>INDEX('[2]SGU-Solar'!$S:$S, MATCH($A23, '[2]SGU-Solar'!$A:$A,0))</f>
        <v>2</v>
      </c>
      <c r="FC23">
        <f>INDEX('[2]SGU-Solar'!$S:$S, MATCH($A23, '[2]SGU-Solar'!$A:$A,0))</f>
        <v>2</v>
      </c>
      <c r="FD23">
        <f>INDEX('[2]SGU-Solar'!$S:$S, MATCH($A23, '[2]SGU-Solar'!$A:$A,0))</f>
        <v>2</v>
      </c>
      <c r="FE23">
        <f>INDEX('[2]SGU-Solar'!$S:$S, MATCH($A23, '[2]SGU-Solar'!$A:$A,0))</f>
        <v>2</v>
      </c>
      <c r="FF23">
        <f>INDEX('[2]SGU-Solar'!$S:$S, MATCH($A23, '[2]SGU-Solar'!$A:$A,0))</f>
        <v>2</v>
      </c>
      <c r="FG23">
        <f>INDEX('[2]SGU-Solar'!$S:$S, MATCH($A23, '[2]SGU-Solar'!$A:$A,0))</f>
        <v>2</v>
      </c>
      <c r="FH23">
        <f>INDEX('[2]SGU-Solar'!$S:$S, MATCH($A23, '[2]SGU-Solar'!$A:$A,0))</f>
        <v>2</v>
      </c>
      <c r="FI23">
        <f>INDEX('[2]SGU-Solar'!$S:$S, MATCH($A23, '[2]SGU-Solar'!$A:$A,0))</f>
        <v>2</v>
      </c>
      <c r="FJ23">
        <v>1</v>
      </c>
      <c r="FK23">
        <v>1</v>
      </c>
      <c r="FL23">
        <v>1</v>
      </c>
      <c r="FM23">
        <v>1</v>
      </c>
      <c r="FN23">
        <v>1</v>
      </c>
      <c r="FO23">
        <v>1</v>
      </c>
      <c r="FP23">
        <v>1</v>
      </c>
      <c r="FQ23">
        <v>1</v>
      </c>
      <c r="FR23">
        <v>1</v>
      </c>
      <c r="FS23">
        <v>1</v>
      </c>
      <c r="FT23">
        <v>1</v>
      </c>
      <c r="FU23">
        <v>1</v>
      </c>
      <c r="FV23">
        <v>1</v>
      </c>
      <c r="FW23">
        <v>1</v>
      </c>
      <c r="FX23">
        <v>1</v>
      </c>
      <c r="FY23">
        <v>1</v>
      </c>
      <c r="FZ23">
        <v>1</v>
      </c>
      <c r="GA23">
        <v>1</v>
      </c>
      <c r="GB23">
        <v>1</v>
      </c>
      <c r="GC23">
        <v>1</v>
      </c>
      <c r="GD23">
        <v>1</v>
      </c>
      <c r="GE23">
        <v>1</v>
      </c>
      <c r="GF23">
        <v>1</v>
      </c>
      <c r="GG23">
        <v>1</v>
      </c>
      <c r="GH23">
        <v>1</v>
      </c>
      <c r="GI23">
        <v>1</v>
      </c>
      <c r="GJ23">
        <v>1</v>
      </c>
      <c r="GK23">
        <v>1</v>
      </c>
      <c r="GL23">
        <v>1</v>
      </c>
      <c r="GM23">
        <v>1</v>
      </c>
      <c r="GN23">
        <v>1</v>
      </c>
      <c r="GO23">
        <v>1</v>
      </c>
      <c r="GP23">
        <v>1</v>
      </c>
      <c r="GQ23">
        <v>1</v>
      </c>
      <c r="GR23">
        <v>1</v>
      </c>
      <c r="GS23">
        <v>1</v>
      </c>
      <c r="GT23">
        <v>1</v>
      </c>
      <c r="GU23">
        <v>1</v>
      </c>
      <c r="GV23">
        <v>1</v>
      </c>
      <c r="GW23">
        <v>1</v>
      </c>
      <c r="GX23">
        <v>1</v>
      </c>
      <c r="GY23">
        <v>1</v>
      </c>
      <c r="GZ23">
        <v>1</v>
      </c>
      <c r="HA23">
        <v>1</v>
      </c>
      <c r="HB23">
        <v>1</v>
      </c>
      <c r="HC23">
        <v>1</v>
      </c>
      <c r="HD23">
        <v>1</v>
      </c>
      <c r="HE23">
        <v>1</v>
      </c>
      <c r="HF23">
        <v>1</v>
      </c>
      <c r="HG23">
        <v>1</v>
      </c>
      <c r="HH23">
        <v>1</v>
      </c>
      <c r="HI23">
        <v>1</v>
      </c>
      <c r="HJ23">
        <v>1</v>
      </c>
      <c r="HK23">
        <v>1</v>
      </c>
      <c r="HL23">
        <v>1</v>
      </c>
      <c r="HM23">
        <v>1</v>
      </c>
      <c r="HN23">
        <v>1</v>
      </c>
      <c r="HO23">
        <v>1</v>
      </c>
      <c r="HP23">
        <v>1</v>
      </c>
      <c r="HQ23">
        <v>1</v>
      </c>
      <c r="HR23">
        <v>1</v>
      </c>
      <c r="HS23">
        <v>1</v>
      </c>
      <c r="HT23">
        <v>1</v>
      </c>
      <c r="HU23">
        <v>1</v>
      </c>
      <c r="HV23">
        <v>1</v>
      </c>
      <c r="HW23">
        <v>1</v>
      </c>
      <c r="HX23">
        <v>1</v>
      </c>
      <c r="HY23">
        <v>1</v>
      </c>
      <c r="HZ23">
        <v>1</v>
      </c>
      <c r="IA23">
        <v>1</v>
      </c>
      <c r="IB23">
        <v>1</v>
      </c>
      <c r="IC23">
        <v>1</v>
      </c>
      <c r="ID23">
        <v>1</v>
      </c>
      <c r="IE23">
        <v>1</v>
      </c>
      <c r="IF23">
        <v>1</v>
      </c>
      <c r="IG23">
        <v>1</v>
      </c>
      <c r="IH23">
        <v>1</v>
      </c>
      <c r="II23">
        <v>1</v>
      </c>
      <c r="IJ23">
        <v>1</v>
      </c>
      <c r="IK23">
        <v>1</v>
      </c>
      <c r="IL23">
        <v>1</v>
      </c>
      <c r="IM23">
        <v>1</v>
      </c>
      <c r="IN23">
        <v>1</v>
      </c>
      <c r="IO23">
        <v>1</v>
      </c>
      <c r="IP23">
        <v>1</v>
      </c>
      <c r="IQ23">
        <v>1</v>
      </c>
      <c r="IR23">
        <v>1</v>
      </c>
      <c r="IS23">
        <v>1</v>
      </c>
      <c r="IT23">
        <v>1</v>
      </c>
      <c r="IU23">
        <v>1</v>
      </c>
      <c r="IV23">
        <v>1</v>
      </c>
      <c r="IW23">
        <v>1</v>
      </c>
      <c r="IX23">
        <v>1</v>
      </c>
      <c r="IY23">
        <v>1</v>
      </c>
      <c r="IZ23">
        <v>1</v>
      </c>
      <c r="JA23">
        <v>1</v>
      </c>
      <c r="JB23">
        <v>1</v>
      </c>
      <c r="JC23">
        <v>1</v>
      </c>
      <c r="JD23">
        <v>1</v>
      </c>
      <c r="JE23">
        <v>1</v>
      </c>
      <c r="JF23">
        <v>1</v>
      </c>
      <c r="JG23">
        <v>1</v>
      </c>
      <c r="JH23">
        <v>1</v>
      </c>
      <c r="JI23">
        <v>1</v>
      </c>
      <c r="JJ23">
        <v>1</v>
      </c>
      <c r="JK23">
        <v>1</v>
      </c>
      <c r="JL23">
        <v>1</v>
      </c>
      <c r="JM23">
        <v>1</v>
      </c>
      <c r="JN23">
        <v>1</v>
      </c>
      <c r="JO23">
        <v>1</v>
      </c>
      <c r="JP23">
        <v>1</v>
      </c>
      <c r="JQ23">
        <v>1</v>
      </c>
      <c r="JR23">
        <v>1</v>
      </c>
      <c r="JS23">
        <v>1</v>
      </c>
      <c r="JT23">
        <v>1</v>
      </c>
      <c r="JU23">
        <v>1</v>
      </c>
      <c r="JV23">
        <v>1</v>
      </c>
      <c r="JW23">
        <v>1</v>
      </c>
      <c r="JX23">
        <v>1</v>
      </c>
      <c r="JY23">
        <v>1</v>
      </c>
      <c r="JZ23">
        <v>1</v>
      </c>
    </row>
    <row r="24" spans="1:286">
      <c r="A24">
        <v>836</v>
      </c>
      <c r="B24" t="s">
        <v>39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1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2</v>
      </c>
      <c r="CP24">
        <v>0</v>
      </c>
      <c r="CQ24">
        <v>3</v>
      </c>
      <c r="CR24">
        <v>1</v>
      </c>
      <c r="CS24">
        <v>0</v>
      </c>
      <c r="CT24">
        <v>0</v>
      </c>
      <c r="CU24">
        <v>0</v>
      </c>
      <c r="CV24">
        <v>1</v>
      </c>
      <c r="CW24">
        <v>2</v>
      </c>
      <c r="CX24">
        <v>2</v>
      </c>
      <c r="CY24">
        <v>2</v>
      </c>
      <c r="CZ24">
        <v>0</v>
      </c>
      <c r="DA24">
        <v>2</v>
      </c>
      <c r="DB24">
        <v>4</v>
      </c>
      <c r="DC24">
        <v>2</v>
      </c>
      <c r="DD24">
        <v>0</v>
      </c>
      <c r="DE24">
        <v>3</v>
      </c>
      <c r="DF24">
        <v>5</v>
      </c>
      <c r="DG24">
        <v>2</v>
      </c>
      <c r="DH24">
        <v>7</v>
      </c>
      <c r="DI24">
        <v>4</v>
      </c>
      <c r="DJ24">
        <v>7</v>
      </c>
      <c r="DK24">
        <v>1</v>
      </c>
      <c r="DL24">
        <v>3</v>
      </c>
      <c r="DM24">
        <v>0</v>
      </c>
      <c r="DN24">
        <v>1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E24">
        <v>0</v>
      </c>
      <c r="EF24">
        <v>0</v>
      </c>
      <c r="EG24">
        <f>INDEX('[2]SGU-Solar'!$S:$S, MATCH($A24, '[2]SGU-Solar'!$A:$A,0))</f>
        <v>3</v>
      </c>
      <c r="EH24">
        <f>INDEX('[2]SGU-Solar'!$S:$S, MATCH($A24, '[2]SGU-Solar'!$A:$A,0))</f>
        <v>3</v>
      </c>
      <c r="EI24">
        <f>INDEX('[2]SGU-Solar'!$S:$S, MATCH($A24, '[2]SGU-Solar'!$A:$A,0))</f>
        <v>3</v>
      </c>
      <c r="EJ24">
        <f>INDEX('[2]SGU-Solar'!$S:$S, MATCH($A24, '[2]SGU-Solar'!$A:$A,0))</f>
        <v>3</v>
      </c>
      <c r="EK24">
        <f>INDEX('[2]SGU-Solar'!$S:$S, MATCH($A24, '[2]SGU-Solar'!$A:$A,0))</f>
        <v>3</v>
      </c>
      <c r="EL24">
        <f>INDEX('[2]SGU-Solar'!$S:$S, MATCH($A24, '[2]SGU-Solar'!$A:$A,0))</f>
        <v>3</v>
      </c>
      <c r="EM24">
        <f>INDEX('[2]SGU-Solar'!$S:$S, MATCH($A24, '[2]SGU-Solar'!$A:$A,0))</f>
        <v>3</v>
      </c>
      <c r="EN24">
        <f>INDEX('[2]SGU-Solar'!$S:$S, MATCH($A24, '[2]SGU-Solar'!$A:$A,0))</f>
        <v>3</v>
      </c>
      <c r="EO24">
        <f>INDEX('[2]SGU-Solar'!$S:$S, MATCH($A24, '[2]SGU-Solar'!$A:$A,0))</f>
        <v>3</v>
      </c>
      <c r="EP24">
        <f>INDEX('[2]SGU-Solar'!$S:$S, MATCH($A24, '[2]SGU-Solar'!$A:$A,0))</f>
        <v>3</v>
      </c>
      <c r="EQ24">
        <f>INDEX('[2]SGU-Solar'!$S:$S, MATCH($A24, '[2]SGU-Solar'!$A:$A,0))</f>
        <v>3</v>
      </c>
      <c r="ER24">
        <f>INDEX('[2]SGU-Solar'!$S:$S, MATCH($A24, '[2]SGU-Solar'!$A:$A,0))</f>
        <v>3</v>
      </c>
      <c r="ES24">
        <f>INDEX('[2]SGU-Solar'!$S:$S, MATCH($A24, '[2]SGU-Solar'!$A:$A,0))</f>
        <v>3</v>
      </c>
      <c r="ET24">
        <f>INDEX('[2]SGU-Solar'!$S:$S, MATCH($A24, '[2]SGU-Solar'!$A:$A,0))</f>
        <v>3</v>
      </c>
      <c r="EU24">
        <f>INDEX('[2]SGU-Solar'!$S:$S, MATCH($A24, '[2]SGU-Solar'!$A:$A,0))</f>
        <v>3</v>
      </c>
      <c r="EV24">
        <f>INDEX('[2]SGU-Solar'!$S:$S, MATCH($A24, '[2]SGU-Solar'!$A:$A,0))</f>
        <v>3</v>
      </c>
      <c r="EW24">
        <f>INDEX('[2]SGU-Solar'!$S:$S, MATCH($A24, '[2]SGU-Solar'!$A:$A,0))</f>
        <v>3</v>
      </c>
      <c r="EX24">
        <f>INDEX('[2]SGU-Solar'!$S:$S, MATCH($A24, '[2]SGU-Solar'!$A:$A,0))</f>
        <v>3</v>
      </c>
      <c r="EY24">
        <f>INDEX('[2]SGU-Solar'!$S:$S, MATCH($A24, '[2]SGU-Solar'!$A:$A,0))</f>
        <v>3</v>
      </c>
      <c r="EZ24">
        <f>INDEX('[2]SGU-Solar'!$S:$S, MATCH($A24, '[2]SGU-Solar'!$A:$A,0))</f>
        <v>3</v>
      </c>
      <c r="FA24">
        <f>INDEX('[2]SGU-Solar'!$S:$S, MATCH($A24, '[2]SGU-Solar'!$A:$A,0))</f>
        <v>3</v>
      </c>
      <c r="FB24">
        <f>INDEX('[2]SGU-Solar'!$S:$S, MATCH($A24, '[2]SGU-Solar'!$A:$A,0))</f>
        <v>3</v>
      </c>
      <c r="FC24">
        <f>INDEX('[2]SGU-Solar'!$S:$S, MATCH($A24, '[2]SGU-Solar'!$A:$A,0))</f>
        <v>3</v>
      </c>
      <c r="FD24">
        <f>INDEX('[2]SGU-Solar'!$S:$S, MATCH($A24, '[2]SGU-Solar'!$A:$A,0))</f>
        <v>3</v>
      </c>
      <c r="FE24">
        <f>INDEX('[2]SGU-Solar'!$S:$S, MATCH($A24, '[2]SGU-Solar'!$A:$A,0))</f>
        <v>3</v>
      </c>
      <c r="FF24">
        <f>INDEX('[2]SGU-Solar'!$S:$S, MATCH($A24, '[2]SGU-Solar'!$A:$A,0))</f>
        <v>3</v>
      </c>
      <c r="FG24">
        <f>INDEX('[2]SGU-Solar'!$S:$S, MATCH($A24, '[2]SGU-Solar'!$A:$A,0))</f>
        <v>3</v>
      </c>
      <c r="FH24">
        <f>INDEX('[2]SGU-Solar'!$S:$S, MATCH($A24, '[2]SGU-Solar'!$A:$A,0))</f>
        <v>3</v>
      </c>
      <c r="FI24">
        <f>INDEX('[2]SGU-Solar'!$S:$S, MATCH($A24, '[2]SGU-Solar'!$A:$A,0))</f>
        <v>3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P24">
        <v>0</v>
      </c>
      <c r="FQ24">
        <v>0</v>
      </c>
      <c r="FR24">
        <v>0</v>
      </c>
      <c r="FS24">
        <v>0</v>
      </c>
      <c r="FT24">
        <v>0</v>
      </c>
      <c r="FU24">
        <v>0</v>
      </c>
      <c r="FV24">
        <v>0</v>
      </c>
      <c r="FW24">
        <v>0</v>
      </c>
      <c r="FX24">
        <v>0</v>
      </c>
      <c r="FY24">
        <v>0</v>
      </c>
      <c r="FZ24">
        <v>0</v>
      </c>
      <c r="GA24">
        <v>0</v>
      </c>
      <c r="GB24">
        <v>0</v>
      </c>
      <c r="GC24">
        <v>0</v>
      </c>
      <c r="GD24">
        <v>0</v>
      </c>
      <c r="GE24">
        <v>0</v>
      </c>
      <c r="GF24">
        <v>0</v>
      </c>
      <c r="GG24">
        <v>0</v>
      </c>
      <c r="GH24">
        <v>0</v>
      </c>
      <c r="GI24">
        <v>0</v>
      </c>
      <c r="GJ24">
        <v>0</v>
      </c>
      <c r="GK24">
        <v>0</v>
      </c>
      <c r="GL24">
        <v>0</v>
      </c>
      <c r="GM24">
        <v>0</v>
      </c>
      <c r="GN24">
        <v>0</v>
      </c>
      <c r="GO24">
        <v>0</v>
      </c>
      <c r="GP24">
        <v>0</v>
      </c>
      <c r="GQ24">
        <v>0</v>
      </c>
      <c r="GR24">
        <v>0</v>
      </c>
      <c r="GS24">
        <v>0</v>
      </c>
      <c r="GT24">
        <v>0</v>
      </c>
      <c r="GU24">
        <v>0</v>
      </c>
      <c r="GV24">
        <v>0</v>
      </c>
      <c r="GW24">
        <v>0</v>
      </c>
      <c r="GX24">
        <v>0</v>
      </c>
      <c r="GY24">
        <v>0</v>
      </c>
      <c r="GZ24">
        <v>0</v>
      </c>
      <c r="HA24">
        <v>0</v>
      </c>
      <c r="HB24">
        <v>0</v>
      </c>
      <c r="HC24">
        <v>0</v>
      </c>
      <c r="HD24">
        <v>0</v>
      </c>
      <c r="HE24">
        <v>0</v>
      </c>
      <c r="HF24">
        <v>0</v>
      </c>
      <c r="HG24">
        <v>0</v>
      </c>
      <c r="HH24">
        <v>0</v>
      </c>
      <c r="HI24">
        <v>0</v>
      </c>
      <c r="HJ24">
        <v>0</v>
      </c>
      <c r="HK24">
        <v>0</v>
      </c>
      <c r="HL24">
        <v>0</v>
      </c>
      <c r="HM24">
        <v>0</v>
      </c>
      <c r="HN24">
        <v>0</v>
      </c>
      <c r="HO24">
        <v>0</v>
      </c>
      <c r="HP24">
        <v>0</v>
      </c>
      <c r="HQ24">
        <v>0</v>
      </c>
      <c r="HR24">
        <v>0</v>
      </c>
      <c r="HS24">
        <v>0</v>
      </c>
      <c r="HT24">
        <v>0</v>
      </c>
      <c r="HU24">
        <v>0</v>
      </c>
      <c r="HV24">
        <v>0</v>
      </c>
      <c r="HW24">
        <v>0</v>
      </c>
      <c r="HX24">
        <v>0</v>
      </c>
      <c r="HY24">
        <v>0</v>
      </c>
      <c r="HZ24">
        <v>0</v>
      </c>
      <c r="IA24">
        <v>0</v>
      </c>
      <c r="IB24">
        <v>0</v>
      </c>
      <c r="IC24">
        <v>0</v>
      </c>
      <c r="ID24">
        <v>0</v>
      </c>
      <c r="IE24">
        <v>0</v>
      </c>
      <c r="IF24">
        <v>0</v>
      </c>
      <c r="IG24">
        <v>0</v>
      </c>
      <c r="IH24">
        <v>0</v>
      </c>
      <c r="II24">
        <v>0</v>
      </c>
      <c r="IJ24">
        <v>0</v>
      </c>
      <c r="IK24">
        <v>0</v>
      </c>
      <c r="IL24">
        <v>0</v>
      </c>
      <c r="IM24">
        <v>0</v>
      </c>
      <c r="IN24">
        <v>0</v>
      </c>
      <c r="IO24">
        <v>0</v>
      </c>
      <c r="IP24">
        <v>0</v>
      </c>
      <c r="IQ24">
        <v>0</v>
      </c>
      <c r="IR24">
        <v>0</v>
      </c>
      <c r="IS24">
        <v>0</v>
      </c>
      <c r="IT24">
        <v>0</v>
      </c>
      <c r="IU24">
        <v>0</v>
      </c>
      <c r="IV24">
        <v>0</v>
      </c>
      <c r="IW24">
        <v>0</v>
      </c>
      <c r="IX24">
        <v>0</v>
      </c>
      <c r="IY24">
        <v>0</v>
      </c>
      <c r="IZ24">
        <v>0</v>
      </c>
      <c r="JA24">
        <v>0</v>
      </c>
      <c r="JB24">
        <v>0</v>
      </c>
      <c r="JC24">
        <v>0</v>
      </c>
      <c r="JD24">
        <v>0</v>
      </c>
      <c r="JE24">
        <v>0</v>
      </c>
      <c r="JF24">
        <v>0</v>
      </c>
      <c r="JG24">
        <v>0</v>
      </c>
      <c r="JH24">
        <v>0</v>
      </c>
      <c r="JI24">
        <v>0</v>
      </c>
      <c r="JJ24">
        <v>0</v>
      </c>
      <c r="JK24">
        <v>0</v>
      </c>
      <c r="JL24">
        <v>0</v>
      </c>
      <c r="JM24">
        <v>0</v>
      </c>
      <c r="JN24">
        <v>0</v>
      </c>
      <c r="JO24">
        <v>0</v>
      </c>
      <c r="JP24">
        <v>0</v>
      </c>
      <c r="JQ24">
        <v>0</v>
      </c>
      <c r="JR24">
        <v>0</v>
      </c>
      <c r="JS24">
        <v>0</v>
      </c>
      <c r="JT24">
        <v>0</v>
      </c>
      <c r="JU24">
        <v>0</v>
      </c>
      <c r="JV24">
        <v>0</v>
      </c>
      <c r="JW24">
        <v>0</v>
      </c>
      <c r="JX24">
        <v>0</v>
      </c>
      <c r="JY24">
        <v>0</v>
      </c>
      <c r="JZ24">
        <v>0</v>
      </c>
    </row>
    <row r="25" spans="1:286">
      <c r="A25">
        <v>837</v>
      </c>
      <c r="B25" t="s">
        <v>3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1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E25">
        <v>0</v>
      </c>
      <c r="EF25">
        <v>0</v>
      </c>
      <c r="EG25">
        <f>INDEX('[2]SGU-Solar'!$S:$S, MATCH($A25, '[2]SGU-Solar'!$A:$A,0))</f>
        <v>0</v>
      </c>
      <c r="EH25">
        <f>INDEX('[2]SGU-Solar'!$S:$S, MATCH($A25, '[2]SGU-Solar'!$A:$A,0))</f>
        <v>0</v>
      </c>
      <c r="EI25">
        <f>INDEX('[2]SGU-Solar'!$S:$S, MATCH($A25, '[2]SGU-Solar'!$A:$A,0))</f>
        <v>0</v>
      </c>
      <c r="EJ25">
        <f>INDEX('[2]SGU-Solar'!$S:$S, MATCH($A25, '[2]SGU-Solar'!$A:$A,0))</f>
        <v>0</v>
      </c>
      <c r="EK25">
        <f>INDEX('[2]SGU-Solar'!$S:$S, MATCH($A25, '[2]SGU-Solar'!$A:$A,0))</f>
        <v>0</v>
      </c>
      <c r="EL25">
        <f>INDEX('[2]SGU-Solar'!$S:$S, MATCH($A25, '[2]SGU-Solar'!$A:$A,0))</f>
        <v>0</v>
      </c>
      <c r="EM25">
        <f>INDEX('[2]SGU-Solar'!$S:$S, MATCH($A25, '[2]SGU-Solar'!$A:$A,0))</f>
        <v>0</v>
      </c>
      <c r="EN25">
        <f>INDEX('[2]SGU-Solar'!$S:$S, MATCH($A25, '[2]SGU-Solar'!$A:$A,0))</f>
        <v>0</v>
      </c>
      <c r="EO25">
        <f>INDEX('[2]SGU-Solar'!$S:$S, MATCH($A25, '[2]SGU-Solar'!$A:$A,0))</f>
        <v>0</v>
      </c>
      <c r="EP25">
        <f>INDEX('[2]SGU-Solar'!$S:$S, MATCH($A25, '[2]SGU-Solar'!$A:$A,0))</f>
        <v>0</v>
      </c>
      <c r="EQ25">
        <f>INDEX('[2]SGU-Solar'!$S:$S, MATCH($A25, '[2]SGU-Solar'!$A:$A,0))</f>
        <v>0</v>
      </c>
      <c r="ER25">
        <f>INDEX('[2]SGU-Solar'!$S:$S, MATCH($A25, '[2]SGU-Solar'!$A:$A,0))</f>
        <v>0</v>
      </c>
      <c r="ES25">
        <f>INDEX('[2]SGU-Solar'!$S:$S, MATCH($A25, '[2]SGU-Solar'!$A:$A,0))</f>
        <v>0</v>
      </c>
      <c r="ET25">
        <f>INDEX('[2]SGU-Solar'!$S:$S, MATCH($A25, '[2]SGU-Solar'!$A:$A,0))</f>
        <v>0</v>
      </c>
      <c r="EU25">
        <f>INDEX('[2]SGU-Solar'!$S:$S, MATCH($A25, '[2]SGU-Solar'!$A:$A,0))</f>
        <v>0</v>
      </c>
      <c r="EV25">
        <f>INDEX('[2]SGU-Solar'!$S:$S, MATCH($A25, '[2]SGU-Solar'!$A:$A,0))</f>
        <v>0</v>
      </c>
      <c r="EW25">
        <f>INDEX('[2]SGU-Solar'!$S:$S, MATCH($A25, '[2]SGU-Solar'!$A:$A,0))</f>
        <v>0</v>
      </c>
      <c r="EX25">
        <f>INDEX('[2]SGU-Solar'!$S:$S, MATCH($A25, '[2]SGU-Solar'!$A:$A,0))</f>
        <v>0</v>
      </c>
      <c r="EY25">
        <f>INDEX('[2]SGU-Solar'!$S:$S, MATCH($A25, '[2]SGU-Solar'!$A:$A,0))</f>
        <v>0</v>
      </c>
      <c r="EZ25">
        <f>INDEX('[2]SGU-Solar'!$S:$S, MATCH($A25, '[2]SGU-Solar'!$A:$A,0))</f>
        <v>0</v>
      </c>
      <c r="FA25">
        <f>INDEX('[2]SGU-Solar'!$S:$S, MATCH($A25, '[2]SGU-Solar'!$A:$A,0))</f>
        <v>0</v>
      </c>
      <c r="FB25">
        <f>INDEX('[2]SGU-Solar'!$S:$S, MATCH($A25, '[2]SGU-Solar'!$A:$A,0))</f>
        <v>0</v>
      </c>
      <c r="FC25">
        <f>INDEX('[2]SGU-Solar'!$S:$S, MATCH($A25, '[2]SGU-Solar'!$A:$A,0))</f>
        <v>0</v>
      </c>
      <c r="FD25">
        <f>INDEX('[2]SGU-Solar'!$S:$S, MATCH($A25, '[2]SGU-Solar'!$A:$A,0))</f>
        <v>0</v>
      </c>
      <c r="FE25">
        <f>INDEX('[2]SGU-Solar'!$S:$S, MATCH($A25, '[2]SGU-Solar'!$A:$A,0))</f>
        <v>0</v>
      </c>
      <c r="FF25">
        <f>INDEX('[2]SGU-Solar'!$S:$S, MATCH($A25, '[2]SGU-Solar'!$A:$A,0))</f>
        <v>0</v>
      </c>
      <c r="FG25">
        <f>INDEX('[2]SGU-Solar'!$S:$S, MATCH($A25, '[2]SGU-Solar'!$A:$A,0))</f>
        <v>0</v>
      </c>
      <c r="FH25">
        <f>INDEX('[2]SGU-Solar'!$S:$S, MATCH($A25, '[2]SGU-Solar'!$A:$A,0))</f>
        <v>0</v>
      </c>
      <c r="FI25">
        <f>INDEX('[2]SGU-Solar'!$S:$S, MATCH($A25, '[2]SGU-Solar'!$A:$A,0))</f>
        <v>0</v>
      </c>
      <c r="FJ25">
        <v>0</v>
      </c>
      <c r="FK25">
        <v>0</v>
      </c>
      <c r="FL25">
        <v>0</v>
      </c>
      <c r="FM25">
        <v>0</v>
      </c>
      <c r="FN25">
        <v>0</v>
      </c>
      <c r="FO25">
        <v>0</v>
      </c>
      <c r="FP25">
        <v>0</v>
      </c>
      <c r="FQ25">
        <v>0</v>
      </c>
      <c r="FR25">
        <v>0</v>
      </c>
      <c r="FS25">
        <v>0</v>
      </c>
      <c r="FT25">
        <v>0</v>
      </c>
      <c r="FU25">
        <v>0</v>
      </c>
      <c r="FV25">
        <v>0</v>
      </c>
      <c r="FW25">
        <v>0</v>
      </c>
      <c r="FX25">
        <v>0</v>
      </c>
      <c r="FY25">
        <v>0</v>
      </c>
      <c r="FZ25">
        <v>0</v>
      </c>
      <c r="GA25">
        <v>0</v>
      </c>
      <c r="GB25">
        <v>0</v>
      </c>
      <c r="GC25">
        <v>0</v>
      </c>
      <c r="GD25">
        <v>0</v>
      </c>
      <c r="GE25">
        <v>0</v>
      </c>
      <c r="GF25">
        <v>0</v>
      </c>
      <c r="GG25">
        <v>0</v>
      </c>
      <c r="GH25">
        <v>0</v>
      </c>
      <c r="GI25">
        <v>0</v>
      </c>
      <c r="GJ25">
        <v>0</v>
      </c>
      <c r="GK25">
        <v>0</v>
      </c>
      <c r="GL25">
        <v>0</v>
      </c>
      <c r="GM25">
        <v>0</v>
      </c>
      <c r="GN25">
        <v>0</v>
      </c>
      <c r="GO25">
        <v>0</v>
      </c>
      <c r="GP25">
        <v>0</v>
      </c>
      <c r="GQ25">
        <v>0</v>
      </c>
      <c r="GR25">
        <v>0</v>
      </c>
      <c r="GS25">
        <v>0</v>
      </c>
      <c r="GT25">
        <v>0</v>
      </c>
      <c r="GU25">
        <v>0</v>
      </c>
      <c r="GV25">
        <v>0</v>
      </c>
      <c r="GW25">
        <v>0</v>
      </c>
      <c r="GX25">
        <v>0</v>
      </c>
      <c r="GY25">
        <v>0</v>
      </c>
      <c r="GZ25">
        <v>0</v>
      </c>
      <c r="HA25">
        <v>0</v>
      </c>
      <c r="HB25">
        <v>0</v>
      </c>
      <c r="HC25">
        <v>0</v>
      </c>
      <c r="HD25">
        <v>0</v>
      </c>
      <c r="HE25">
        <v>0</v>
      </c>
      <c r="HF25">
        <v>0</v>
      </c>
      <c r="HG25">
        <v>0</v>
      </c>
      <c r="HH25">
        <v>0</v>
      </c>
      <c r="HI25">
        <v>0</v>
      </c>
      <c r="HJ25">
        <v>0</v>
      </c>
      <c r="HK25">
        <v>0</v>
      </c>
      <c r="HL25">
        <v>0</v>
      </c>
      <c r="HM25">
        <v>0</v>
      </c>
      <c r="HN25">
        <v>0</v>
      </c>
      <c r="HO25">
        <v>0</v>
      </c>
      <c r="HP25">
        <v>0</v>
      </c>
      <c r="HQ25">
        <v>0</v>
      </c>
      <c r="HR25">
        <v>0</v>
      </c>
      <c r="HS25">
        <v>0</v>
      </c>
      <c r="HT25">
        <v>0</v>
      </c>
      <c r="HU25">
        <v>0</v>
      </c>
      <c r="HV25">
        <v>0</v>
      </c>
      <c r="HW25">
        <v>0</v>
      </c>
      <c r="HX25">
        <v>0</v>
      </c>
      <c r="HY25">
        <v>0</v>
      </c>
      <c r="HZ25">
        <v>0</v>
      </c>
      <c r="IA25">
        <v>0</v>
      </c>
      <c r="IB25">
        <v>0</v>
      </c>
      <c r="IC25">
        <v>0</v>
      </c>
      <c r="ID25">
        <v>0</v>
      </c>
      <c r="IE25">
        <v>0</v>
      </c>
      <c r="IF25">
        <v>0</v>
      </c>
      <c r="IG25">
        <v>0</v>
      </c>
      <c r="IH25">
        <v>0</v>
      </c>
      <c r="II25">
        <v>0</v>
      </c>
      <c r="IJ25">
        <v>0</v>
      </c>
      <c r="IK25">
        <v>0</v>
      </c>
      <c r="IL25">
        <v>0</v>
      </c>
      <c r="IM25">
        <v>0</v>
      </c>
      <c r="IN25">
        <v>0</v>
      </c>
      <c r="IO25">
        <v>0</v>
      </c>
      <c r="IP25">
        <v>0</v>
      </c>
      <c r="IQ25">
        <v>0</v>
      </c>
      <c r="IR25">
        <v>0</v>
      </c>
      <c r="IS25">
        <v>0</v>
      </c>
      <c r="IT25">
        <v>0</v>
      </c>
      <c r="IU25">
        <v>0</v>
      </c>
      <c r="IV25">
        <v>0</v>
      </c>
      <c r="IW25">
        <v>0</v>
      </c>
      <c r="IX25">
        <v>0</v>
      </c>
      <c r="IY25">
        <v>0</v>
      </c>
      <c r="IZ25">
        <v>0</v>
      </c>
      <c r="JA25">
        <v>0</v>
      </c>
      <c r="JB25">
        <v>0</v>
      </c>
      <c r="JC25">
        <v>0</v>
      </c>
      <c r="JD25">
        <v>0</v>
      </c>
      <c r="JE25">
        <v>0</v>
      </c>
      <c r="JF25">
        <v>0</v>
      </c>
      <c r="JG25">
        <v>0</v>
      </c>
      <c r="JH25">
        <v>0</v>
      </c>
      <c r="JI25">
        <v>0</v>
      </c>
      <c r="JJ25">
        <v>0</v>
      </c>
      <c r="JK25">
        <v>0</v>
      </c>
      <c r="JL25">
        <v>0</v>
      </c>
      <c r="JM25">
        <v>0</v>
      </c>
      <c r="JN25">
        <v>0</v>
      </c>
      <c r="JO25">
        <v>0</v>
      </c>
      <c r="JP25">
        <v>0</v>
      </c>
      <c r="JQ25">
        <v>0</v>
      </c>
      <c r="JR25">
        <v>0</v>
      </c>
      <c r="JS25">
        <v>0</v>
      </c>
      <c r="JT25">
        <v>0</v>
      </c>
      <c r="JU25">
        <v>0</v>
      </c>
      <c r="JV25">
        <v>0</v>
      </c>
      <c r="JW25">
        <v>0</v>
      </c>
      <c r="JX25">
        <v>0</v>
      </c>
      <c r="JY25">
        <v>0</v>
      </c>
      <c r="JZ25">
        <v>0</v>
      </c>
    </row>
    <row r="26" spans="1:286">
      <c r="A26">
        <v>838</v>
      </c>
      <c r="B26" t="s">
        <v>39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1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2</v>
      </c>
      <c r="DC26">
        <v>0</v>
      </c>
      <c r="DD26">
        <v>0</v>
      </c>
      <c r="DE26">
        <v>0</v>
      </c>
      <c r="DF26">
        <v>0</v>
      </c>
      <c r="DG26">
        <v>1</v>
      </c>
      <c r="DH26">
        <v>2</v>
      </c>
      <c r="DI26">
        <v>0</v>
      </c>
      <c r="DJ26">
        <v>0</v>
      </c>
      <c r="DK26">
        <v>1</v>
      </c>
      <c r="DL26">
        <v>0</v>
      </c>
      <c r="DM26">
        <v>1</v>
      </c>
      <c r="DN26">
        <v>1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E26">
        <v>0</v>
      </c>
      <c r="EF26">
        <v>0</v>
      </c>
      <c r="EG26">
        <f>INDEX('[2]SGU-Solar'!$S:$S, MATCH($A26, '[2]SGU-Solar'!$A:$A,0))</f>
        <v>1</v>
      </c>
      <c r="EH26">
        <f>INDEX('[2]SGU-Solar'!$S:$S, MATCH($A26, '[2]SGU-Solar'!$A:$A,0))</f>
        <v>1</v>
      </c>
      <c r="EI26">
        <f>INDEX('[2]SGU-Solar'!$S:$S, MATCH($A26, '[2]SGU-Solar'!$A:$A,0))</f>
        <v>1</v>
      </c>
      <c r="EJ26">
        <f>INDEX('[2]SGU-Solar'!$S:$S, MATCH($A26, '[2]SGU-Solar'!$A:$A,0))</f>
        <v>1</v>
      </c>
      <c r="EK26">
        <f>INDEX('[2]SGU-Solar'!$S:$S, MATCH($A26, '[2]SGU-Solar'!$A:$A,0))</f>
        <v>1</v>
      </c>
      <c r="EL26">
        <f>INDEX('[2]SGU-Solar'!$S:$S, MATCH($A26, '[2]SGU-Solar'!$A:$A,0))</f>
        <v>1</v>
      </c>
      <c r="EM26">
        <f>INDEX('[2]SGU-Solar'!$S:$S, MATCH($A26, '[2]SGU-Solar'!$A:$A,0))</f>
        <v>1</v>
      </c>
      <c r="EN26">
        <f>INDEX('[2]SGU-Solar'!$S:$S, MATCH($A26, '[2]SGU-Solar'!$A:$A,0))</f>
        <v>1</v>
      </c>
      <c r="EO26">
        <f>INDEX('[2]SGU-Solar'!$S:$S, MATCH($A26, '[2]SGU-Solar'!$A:$A,0))</f>
        <v>1</v>
      </c>
      <c r="EP26">
        <f>INDEX('[2]SGU-Solar'!$S:$S, MATCH($A26, '[2]SGU-Solar'!$A:$A,0))</f>
        <v>1</v>
      </c>
      <c r="EQ26">
        <f>INDEX('[2]SGU-Solar'!$S:$S, MATCH($A26, '[2]SGU-Solar'!$A:$A,0))</f>
        <v>1</v>
      </c>
      <c r="ER26">
        <f>INDEX('[2]SGU-Solar'!$S:$S, MATCH($A26, '[2]SGU-Solar'!$A:$A,0))</f>
        <v>1</v>
      </c>
      <c r="ES26">
        <f>INDEX('[2]SGU-Solar'!$S:$S, MATCH($A26, '[2]SGU-Solar'!$A:$A,0))</f>
        <v>1</v>
      </c>
      <c r="ET26">
        <f>INDEX('[2]SGU-Solar'!$S:$S, MATCH($A26, '[2]SGU-Solar'!$A:$A,0))</f>
        <v>1</v>
      </c>
      <c r="EU26">
        <f>INDEX('[2]SGU-Solar'!$S:$S, MATCH($A26, '[2]SGU-Solar'!$A:$A,0))</f>
        <v>1</v>
      </c>
      <c r="EV26">
        <f>INDEX('[2]SGU-Solar'!$S:$S, MATCH($A26, '[2]SGU-Solar'!$A:$A,0))</f>
        <v>1</v>
      </c>
      <c r="EW26">
        <f>INDEX('[2]SGU-Solar'!$S:$S, MATCH($A26, '[2]SGU-Solar'!$A:$A,0))</f>
        <v>1</v>
      </c>
      <c r="EX26">
        <f>INDEX('[2]SGU-Solar'!$S:$S, MATCH($A26, '[2]SGU-Solar'!$A:$A,0))</f>
        <v>1</v>
      </c>
      <c r="EY26">
        <f>INDEX('[2]SGU-Solar'!$S:$S, MATCH($A26, '[2]SGU-Solar'!$A:$A,0))</f>
        <v>1</v>
      </c>
      <c r="EZ26">
        <f>INDEX('[2]SGU-Solar'!$S:$S, MATCH($A26, '[2]SGU-Solar'!$A:$A,0))</f>
        <v>1</v>
      </c>
      <c r="FA26">
        <f>INDEX('[2]SGU-Solar'!$S:$S, MATCH($A26, '[2]SGU-Solar'!$A:$A,0))</f>
        <v>1</v>
      </c>
      <c r="FB26">
        <f>INDEX('[2]SGU-Solar'!$S:$S, MATCH($A26, '[2]SGU-Solar'!$A:$A,0))</f>
        <v>1</v>
      </c>
      <c r="FC26">
        <f>INDEX('[2]SGU-Solar'!$S:$S, MATCH($A26, '[2]SGU-Solar'!$A:$A,0))</f>
        <v>1</v>
      </c>
      <c r="FD26">
        <f>INDEX('[2]SGU-Solar'!$S:$S, MATCH($A26, '[2]SGU-Solar'!$A:$A,0))</f>
        <v>1</v>
      </c>
      <c r="FE26">
        <f>INDEX('[2]SGU-Solar'!$S:$S, MATCH($A26, '[2]SGU-Solar'!$A:$A,0))</f>
        <v>1</v>
      </c>
      <c r="FF26">
        <f>INDEX('[2]SGU-Solar'!$S:$S, MATCH($A26, '[2]SGU-Solar'!$A:$A,0))</f>
        <v>1</v>
      </c>
      <c r="FG26">
        <f>INDEX('[2]SGU-Solar'!$S:$S, MATCH($A26, '[2]SGU-Solar'!$A:$A,0))</f>
        <v>1</v>
      </c>
      <c r="FH26">
        <f>INDEX('[2]SGU-Solar'!$S:$S, MATCH($A26, '[2]SGU-Solar'!$A:$A,0))</f>
        <v>1</v>
      </c>
      <c r="FI26">
        <f>INDEX('[2]SGU-Solar'!$S:$S, MATCH($A26, '[2]SGU-Solar'!$A:$A,0))</f>
        <v>1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P26">
        <v>0</v>
      </c>
      <c r="FQ26">
        <v>0</v>
      </c>
      <c r="FR26">
        <v>0</v>
      </c>
      <c r="FS26">
        <v>0</v>
      </c>
      <c r="FT26">
        <v>0</v>
      </c>
      <c r="FU26">
        <v>0</v>
      </c>
      <c r="FV26">
        <v>0</v>
      </c>
      <c r="FW26">
        <v>0</v>
      </c>
      <c r="FX26">
        <v>0</v>
      </c>
      <c r="FY26">
        <v>0</v>
      </c>
      <c r="FZ26">
        <v>0</v>
      </c>
      <c r="GA26">
        <v>0</v>
      </c>
      <c r="GB26">
        <v>0</v>
      </c>
      <c r="GC26">
        <v>0</v>
      </c>
      <c r="GD26">
        <v>0</v>
      </c>
      <c r="GE26">
        <v>0</v>
      </c>
      <c r="GF26">
        <v>0</v>
      </c>
      <c r="GG26">
        <v>0</v>
      </c>
      <c r="GH26">
        <v>0</v>
      </c>
      <c r="GI26">
        <v>0</v>
      </c>
      <c r="GJ26">
        <v>0</v>
      </c>
      <c r="GK26">
        <v>0</v>
      </c>
      <c r="GL26">
        <v>0</v>
      </c>
      <c r="GM26">
        <v>0</v>
      </c>
      <c r="GN26">
        <v>0</v>
      </c>
      <c r="GO26">
        <v>0</v>
      </c>
      <c r="GP26">
        <v>0</v>
      </c>
      <c r="GQ26">
        <v>0</v>
      </c>
      <c r="GR26">
        <v>0</v>
      </c>
      <c r="GS26">
        <v>0</v>
      </c>
      <c r="GT26">
        <v>0</v>
      </c>
      <c r="GU26">
        <v>0</v>
      </c>
      <c r="GV26">
        <v>0</v>
      </c>
      <c r="GW26">
        <v>0</v>
      </c>
      <c r="GX26">
        <v>0</v>
      </c>
      <c r="GY26">
        <v>0</v>
      </c>
      <c r="GZ26">
        <v>0</v>
      </c>
      <c r="HA26">
        <v>0</v>
      </c>
      <c r="HB26">
        <v>0</v>
      </c>
      <c r="HC26">
        <v>0</v>
      </c>
      <c r="HD26">
        <v>0</v>
      </c>
      <c r="HE26">
        <v>0</v>
      </c>
      <c r="HF26">
        <v>0</v>
      </c>
      <c r="HG26">
        <v>0</v>
      </c>
      <c r="HH26">
        <v>0</v>
      </c>
      <c r="HI26">
        <v>0</v>
      </c>
      <c r="HJ26">
        <v>0</v>
      </c>
      <c r="HK26">
        <v>0</v>
      </c>
      <c r="HL26">
        <v>0</v>
      </c>
      <c r="HM26">
        <v>0</v>
      </c>
      <c r="HN26">
        <v>0</v>
      </c>
      <c r="HO26">
        <v>0</v>
      </c>
      <c r="HP26">
        <v>0</v>
      </c>
      <c r="HQ26">
        <v>0</v>
      </c>
      <c r="HR26">
        <v>0</v>
      </c>
      <c r="HS26">
        <v>0</v>
      </c>
      <c r="HT26">
        <v>0</v>
      </c>
      <c r="HU26">
        <v>0</v>
      </c>
      <c r="HV26">
        <v>0</v>
      </c>
      <c r="HW26">
        <v>0</v>
      </c>
      <c r="HX26">
        <v>0</v>
      </c>
      <c r="HY26">
        <v>0</v>
      </c>
      <c r="HZ26">
        <v>0</v>
      </c>
      <c r="IA26">
        <v>0</v>
      </c>
      <c r="IB26">
        <v>0</v>
      </c>
      <c r="IC26">
        <v>0</v>
      </c>
      <c r="ID26">
        <v>0</v>
      </c>
      <c r="IE26">
        <v>0</v>
      </c>
      <c r="IF26">
        <v>0</v>
      </c>
      <c r="IG26">
        <v>0</v>
      </c>
      <c r="IH26">
        <v>0</v>
      </c>
      <c r="II26">
        <v>0</v>
      </c>
      <c r="IJ26">
        <v>0</v>
      </c>
      <c r="IK26">
        <v>0</v>
      </c>
      <c r="IL26">
        <v>0</v>
      </c>
      <c r="IM26">
        <v>0</v>
      </c>
      <c r="IN26">
        <v>0</v>
      </c>
      <c r="IO26">
        <v>0</v>
      </c>
      <c r="IP26">
        <v>0</v>
      </c>
      <c r="IQ26">
        <v>0</v>
      </c>
      <c r="IR26">
        <v>0</v>
      </c>
      <c r="IS26">
        <v>0</v>
      </c>
      <c r="IT26">
        <v>0</v>
      </c>
      <c r="IU26">
        <v>0</v>
      </c>
      <c r="IV26">
        <v>0</v>
      </c>
      <c r="IW26">
        <v>0</v>
      </c>
      <c r="IX26">
        <v>0</v>
      </c>
      <c r="IY26">
        <v>0</v>
      </c>
      <c r="IZ26">
        <v>0</v>
      </c>
      <c r="JA26">
        <v>0</v>
      </c>
      <c r="JB26">
        <v>0</v>
      </c>
      <c r="JC26">
        <v>0</v>
      </c>
      <c r="JD26">
        <v>0</v>
      </c>
      <c r="JE26">
        <v>0</v>
      </c>
      <c r="JF26">
        <v>0</v>
      </c>
      <c r="JG26">
        <v>0</v>
      </c>
      <c r="JH26">
        <v>0</v>
      </c>
      <c r="JI26">
        <v>0</v>
      </c>
      <c r="JJ26">
        <v>0</v>
      </c>
      <c r="JK26">
        <v>0</v>
      </c>
      <c r="JL26">
        <v>0</v>
      </c>
      <c r="JM26">
        <v>0</v>
      </c>
      <c r="JN26">
        <v>0</v>
      </c>
      <c r="JO26">
        <v>0</v>
      </c>
      <c r="JP26">
        <v>0</v>
      </c>
      <c r="JQ26">
        <v>0</v>
      </c>
      <c r="JR26">
        <v>0</v>
      </c>
      <c r="JS26">
        <v>0</v>
      </c>
      <c r="JT26">
        <v>0</v>
      </c>
      <c r="JU26">
        <v>0</v>
      </c>
      <c r="JV26">
        <v>0</v>
      </c>
      <c r="JW26">
        <v>0</v>
      </c>
      <c r="JX26">
        <v>0</v>
      </c>
      <c r="JY26">
        <v>0</v>
      </c>
      <c r="JZ26">
        <v>0</v>
      </c>
    </row>
    <row r="27" spans="1:286">
      <c r="A27">
        <v>839</v>
      </c>
      <c r="B27" t="s">
        <v>39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f>INDEX('[2]SGU-Solar'!$S:$S, MATCH($A27, '[2]SGU-Solar'!$A:$A,0))</f>
        <v>0</v>
      </c>
      <c r="EH27">
        <f>INDEX('[2]SGU-Solar'!$S:$S, MATCH($A27, '[2]SGU-Solar'!$A:$A,0))</f>
        <v>0</v>
      </c>
      <c r="EI27">
        <f>INDEX('[2]SGU-Solar'!$S:$S, MATCH($A27, '[2]SGU-Solar'!$A:$A,0))</f>
        <v>0</v>
      </c>
      <c r="EJ27">
        <f>INDEX('[2]SGU-Solar'!$S:$S, MATCH($A27, '[2]SGU-Solar'!$A:$A,0))</f>
        <v>0</v>
      </c>
      <c r="EK27">
        <f>INDEX('[2]SGU-Solar'!$S:$S, MATCH($A27, '[2]SGU-Solar'!$A:$A,0))</f>
        <v>0</v>
      </c>
      <c r="EL27">
        <f>INDEX('[2]SGU-Solar'!$S:$S, MATCH($A27, '[2]SGU-Solar'!$A:$A,0))</f>
        <v>0</v>
      </c>
      <c r="EM27">
        <f>INDEX('[2]SGU-Solar'!$S:$S, MATCH($A27, '[2]SGU-Solar'!$A:$A,0))</f>
        <v>0</v>
      </c>
      <c r="EN27">
        <f>INDEX('[2]SGU-Solar'!$S:$S, MATCH($A27, '[2]SGU-Solar'!$A:$A,0))</f>
        <v>0</v>
      </c>
      <c r="EO27">
        <f>INDEX('[2]SGU-Solar'!$S:$S, MATCH($A27, '[2]SGU-Solar'!$A:$A,0))</f>
        <v>0</v>
      </c>
      <c r="EP27">
        <f>INDEX('[2]SGU-Solar'!$S:$S, MATCH($A27, '[2]SGU-Solar'!$A:$A,0))</f>
        <v>0</v>
      </c>
      <c r="EQ27">
        <f>INDEX('[2]SGU-Solar'!$S:$S, MATCH($A27, '[2]SGU-Solar'!$A:$A,0))</f>
        <v>0</v>
      </c>
      <c r="ER27">
        <f>INDEX('[2]SGU-Solar'!$S:$S, MATCH($A27, '[2]SGU-Solar'!$A:$A,0))</f>
        <v>0</v>
      </c>
      <c r="ES27">
        <f>INDEX('[2]SGU-Solar'!$S:$S, MATCH($A27, '[2]SGU-Solar'!$A:$A,0))</f>
        <v>0</v>
      </c>
      <c r="ET27">
        <f>INDEX('[2]SGU-Solar'!$S:$S, MATCH($A27, '[2]SGU-Solar'!$A:$A,0))</f>
        <v>0</v>
      </c>
      <c r="EU27">
        <f>INDEX('[2]SGU-Solar'!$S:$S, MATCH($A27, '[2]SGU-Solar'!$A:$A,0))</f>
        <v>0</v>
      </c>
      <c r="EV27">
        <f>INDEX('[2]SGU-Solar'!$S:$S, MATCH($A27, '[2]SGU-Solar'!$A:$A,0))</f>
        <v>0</v>
      </c>
      <c r="EW27">
        <f>INDEX('[2]SGU-Solar'!$S:$S, MATCH($A27, '[2]SGU-Solar'!$A:$A,0))</f>
        <v>0</v>
      </c>
      <c r="EX27">
        <f>INDEX('[2]SGU-Solar'!$S:$S, MATCH($A27, '[2]SGU-Solar'!$A:$A,0))</f>
        <v>0</v>
      </c>
      <c r="EY27">
        <f>INDEX('[2]SGU-Solar'!$S:$S, MATCH($A27, '[2]SGU-Solar'!$A:$A,0))</f>
        <v>0</v>
      </c>
      <c r="EZ27">
        <f>INDEX('[2]SGU-Solar'!$S:$S, MATCH($A27, '[2]SGU-Solar'!$A:$A,0))</f>
        <v>0</v>
      </c>
      <c r="FA27">
        <f>INDEX('[2]SGU-Solar'!$S:$S, MATCH($A27, '[2]SGU-Solar'!$A:$A,0))</f>
        <v>0</v>
      </c>
      <c r="FB27">
        <f>INDEX('[2]SGU-Solar'!$S:$S, MATCH($A27, '[2]SGU-Solar'!$A:$A,0))</f>
        <v>0</v>
      </c>
      <c r="FC27">
        <f>INDEX('[2]SGU-Solar'!$S:$S, MATCH($A27, '[2]SGU-Solar'!$A:$A,0))</f>
        <v>0</v>
      </c>
      <c r="FD27">
        <f>INDEX('[2]SGU-Solar'!$S:$S, MATCH($A27, '[2]SGU-Solar'!$A:$A,0))</f>
        <v>0</v>
      </c>
      <c r="FE27">
        <f>INDEX('[2]SGU-Solar'!$S:$S, MATCH($A27, '[2]SGU-Solar'!$A:$A,0))</f>
        <v>0</v>
      </c>
      <c r="FF27">
        <f>INDEX('[2]SGU-Solar'!$S:$S, MATCH($A27, '[2]SGU-Solar'!$A:$A,0))</f>
        <v>0</v>
      </c>
      <c r="FG27">
        <f>INDEX('[2]SGU-Solar'!$S:$S, MATCH($A27, '[2]SGU-Solar'!$A:$A,0))</f>
        <v>0</v>
      </c>
      <c r="FH27">
        <f>INDEX('[2]SGU-Solar'!$S:$S, MATCH($A27, '[2]SGU-Solar'!$A:$A,0))</f>
        <v>0</v>
      </c>
      <c r="FI27">
        <f>INDEX('[2]SGU-Solar'!$S:$S, MATCH($A27, '[2]SGU-Solar'!$A:$A,0))</f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  <c r="GC27">
        <v>0</v>
      </c>
      <c r="GD27">
        <v>0</v>
      </c>
      <c r="GE27">
        <v>0</v>
      </c>
      <c r="GF27">
        <v>0</v>
      </c>
      <c r="GG27">
        <v>0</v>
      </c>
      <c r="GH27">
        <v>0</v>
      </c>
      <c r="GI27">
        <v>0</v>
      </c>
      <c r="GJ27">
        <v>0</v>
      </c>
      <c r="GK27">
        <v>0</v>
      </c>
      <c r="GL27">
        <v>0</v>
      </c>
      <c r="GM27">
        <v>0</v>
      </c>
      <c r="GN27">
        <v>0</v>
      </c>
      <c r="GO27">
        <v>0</v>
      </c>
      <c r="GP27">
        <v>0</v>
      </c>
      <c r="GQ27">
        <v>0</v>
      </c>
      <c r="GR27">
        <v>0</v>
      </c>
      <c r="GS27">
        <v>0</v>
      </c>
      <c r="GT27">
        <v>0</v>
      </c>
      <c r="GU27">
        <v>0</v>
      </c>
      <c r="GV27">
        <v>0</v>
      </c>
      <c r="GW27">
        <v>0</v>
      </c>
      <c r="GX27">
        <v>0</v>
      </c>
      <c r="GY27">
        <v>0</v>
      </c>
      <c r="GZ27">
        <v>0</v>
      </c>
      <c r="HA27">
        <v>0</v>
      </c>
      <c r="HB27">
        <v>0</v>
      </c>
      <c r="HC27">
        <v>0</v>
      </c>
      <c r="HD27">
        <v>0</v>
      </c>
      <c r="HE27">
        <v>0</v>
      </c>
      <c r="HF27">
        <v>0</v>
      </c>
      <c r="HG27">
        <v>0</v>
      </c>
      <c r="HH27">
        <v>0</v>
      </c>
      <c r="HI27">
        <v>0</v>
      </c>
      <c r="HJ27">
        <v>0</v>
      </c>
      <c r="HK27">
        <v>0</v>
      </c>
      <c r="HL27">
        <v>0</v>
      </c>
      <c r="HM27">
        <v>0</v>
      </c>
      <c r="HN27">
        <v>0</v>
      </c>
      <c r="HO27">
        <v>0</v>
      </c>
      <c r="HP27">
        <v>0</v>
      </c>
      <c r="HQ27">
        <v>0</v>
      </c>
      <c r="HR27">
        <v>0</v>
      </c>
      <c r="HS27">
        <v>0</v>
      </c>
      <c r="HT27">
        <v>0</v>
      </c>
      <c r="HU27">
        <v>0</v>
      </c>
      <c r="HV27">
        <v>0</v>
      </c>
      <c r="HW27">
        <v>0</v>
      </c>
      <c r="HX27">
        <v>0</v>
      </c>
      <c r="HY27">
        <v>0</v>
      </c>
      <c r="HZ27">
        <v>0</v>
      </c>
      <c r="IA27">
        <v>0</v>
      </c>
      <c r="IB27">
        <v>0</v>
      </c>
      <c r="IC27">
        <v>0</v>
      </c>
      <c r="ID27">
        <v>0</v>
      </c>
      <c r="IE27">
        <v>0</v>
      </c>
      <c r="IF27">
        <v>0</v>
      </c>
      <c r="IG27">
        <v>0</v>
      </c>
      <c r="IH27">
        <v>0</v>
      </c>
      <c r="II27">
        <v>0</v>
      </c>
      <c r="IJ27">
        <v>0</v>
      </c>
      <c r="IK27">
        <v>0</v>
      </c>
      <c r="IL27">
        <v>0</v>
      </c>
      <c r="IM27">
        <v>0</v>
      </c>
      <c r="IN27">
        <v>0</v>
      </c>
      <c r="IO27">
        <v>0</v>
      </c>
      <c r="IP27">
        <v>0</v>
      </c>
      <c r="IQ27">
        <v>0</v>
      </c>
      <c r="IR27">
        <v>0</v>
      </c>
      <c r="IS27">
        <v>0</v>
      </c>
      <c r="IT27">
        <v>0</v>
      </c>
      <c r="IU27">
        <v>0</v>
      </c>
      <c r="IV27">
        <v>0</v>
      </c>
      <c r="IW27">
        <v>0</v>
      </c>
      <c r="IX27">
        <v>0</v>
      </c>
      <c r="IY27">
        <v>0</v>
      </c>
      <c r="IZ27">
        <v>0</v>
      </c>
      <c r="JA27">
        <v>0</v>
      </c>
      <c r="JB27">
        <v>0</v>
      </c>
      <c r="JC27">
        <v>0</v>
      </c>
      <c r="JD27">
        <v>0</v>
      </c>
      <c r="JE27">
        <v>0</v>
      </c>
      <c r="JF27">
        <v>0</v>
      </c>
      <c r="JG27">
        <v>0</v>
      </c>
      <c r="JH27">
        <v>0</v>
      </c>
      <c r="JI27">
        <v>0</v>
      </c>
      <c r="JJ27">
        <v>0</v>
      </c>
      <c r="JK27">
        <v>0</v>
      </c>
      <c r="JL27">
        <v>0</v>
      </c>
      <c r="JM27">
        <v>0</v>
      </c>
      <c r="JN27">
        <v>0</v>
      </c>
      <c r="JO27">
        <v>0</v>
      </c>
      <c r="JP27">
        <v>0</v>
      </c>
      <c r="JQ27">
        <v>0</v>
      </c>
      <c r="JR27">
        <v>0</v>
      </c>
      <c r="JS27">
        <v>0</v>
      </c>
      <c r="JT27">
        <v>0</v>
      </c>
      <c r="JU27">
        <v>0</v>
      </c>
      <c r="JV27">
        <v>0</v>
      </c>
      <c r="JW27">
        <v>0</v>
      </c>
      <c r="JX27">
        <v>0</v>
      </c>
      <c r="JY27">
        <v>0</v>
      </c>
      <c r="JZ27">
        <v>0</v>
      </c>
    </row>
    <row r="28" spans="1:286">
      <c r="A28">
        <v>840</v>
      </c>
      <c r="B28" t="s">
        <v>39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1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1</v>
      </c>
      <c r="DG28">
        <v>0</v>
      </c>
      <c r="DH28">
        <v>0</v>
      </c>
      <c r="DI28">
        <v>0</v>
      </c>
      <c r="DJ28">
        <v>0</v>
      </c>
      <c r="DK28">
        <v>0</v>
      </c>
      <c r="DL28">
        <v>0</v>
      </c>
      <c r="DM28">
        <v>0</v>
      </c>
      <c r="DN28">
        <v>1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0</v>
      </c>
      <c r="DX28">
        <v>0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E28">
        <v>0</v>
      </c>
      <c r="EF28">
        <v>0</v>
      </c>
      <c r="EG28">
        <f>INDEX('[2]SGU-Solar'!$S:$S, MATCH($A28, '[2]SGU-Solar'!$A:$A,0))</f>
        <v>1</v>
      </c>
      <c r="EH28">
        <f>INDEX('[2]SGU-Solar'!$S:$S, MATCH($A28, '[2]SGU-Solar'!$A:$A,0))</f>
        <v>1</v>
      </c>
      <c r="EI28">
        <f>INDEX('[2]SGU-Solar'!$S:$S, MATCH($A28, '[2]SGU-Solar'!$A:$A,0))</f>
        <v>1</v>
      </c>
      <c r="EJ28">
        <f>INDEX('[2]SGU-Solar'!$S:$S, MATCH($A28, '[2]SGU-Solar'!$A:$A,0))</f>
        <v>1</v>
      </c>
      <c r="EK28">
        <f>INDEX('[2]SGU-Solar'!$S:$S, MATCH($A28, '[2]SGU-Solar'!$A:$A,0))</f>
        <v>1</v>
      </c>
      <c r="EL28">
        <f>INDEX('[2]SGU-Solar'!$S:$S, MATCH($A28, '[2]SGU-Solar'!$A:$A,0))</f>
        <v>1</v>
      </c>
      <c r="EM28">
        <f>INDEX('[2]SGU-Solar'!$S:$S, MATCH($A28, '[2]SGU-Solar'!$A:$A,0))</f>
        <v>1</v>
      </c>
      <c r="EN28">
        <f>INDEX('[2]SGU-Solar'!$S:$S, MATCH($A28, '[2]SGU-Solar'!$A:$A,0))</f>
        <v>1</v>
      </c>
      <c r="EO28">
        <f>INDEX('[2]SGU-Solar'!$S:$S, MATCH($A28, '[2]SGU-Solar'!$A:$A,0))</f>
        <v>1</v>
      </c>
      <c r="EP28">
        <f>INDEX('[2]SGU-Solar'!$S:$S, MATCH($A28, '[2]SGU-Solar'!$A:$A,0))</f>
        <v>1</v>
      </c>
      <c r="EQ28">
        <f>INDEX('[2]SGU-Solar'!$S:$S, MATCH($A28, '[2]SGU-Solar'!$A:$A,0))</f>
        <v>1</v>
      </c>
      <c r="ER28">
        <f>INDEX('[2]SGU-Solar'!$S:$S, MATCH($A28, '[2]SGU-Solar'!$A:$A,0))</f>
        <v>1</v>
      </c>
      <c r="ES28">
        <f>INDEX('[2]SGU-Solar'!$S:$S, MATCH($A28, '[2]SGU-Solar'!$A:$A,0))</f>
        <v>1</v>
      </c>
      <c r="ET28">
        <f>INDEX('[2]SGU-Solar'!$S:$S, MATCH($A28, '[2]SGU-Solar'!$A:$A,0))</f>
        <v>1</v>
      </c>
      <c r="EU28">
        <f>INDEX('[2]SGU-Solar'!$S:$S, MATCH($A28, '[2]SGU-Solar'!$A:$A,0))</f>
        <v>1</v>
      </c>
      <c r="EV28">
        <f>INDEX('[2]SGU-Solar'!$S:$S, MATCH($A28, '[2]SGU-Solar'!$A:$A,0))</f>
        <v>1</v>
      </c>
      <c r="EW28">
        <f>INDEX('[2]SGU-Solar'!$S:$S, MATCH($A28, '[2]SGU-Solar'!$A:$A,0))</f>
        <v>1</v>
      </c>
      <c r="EX28">
        <f>INDEX('[2]SGU-Solar'!$S:$S, MATCH($A28, '[2]SGU-Solar'!$A:$A,0))</f>
        <v>1</v>
      </c>
      <c r="EY28">
        <f>INDEX('[2]SGU-Solar'!$S:$S, MATCH($A28, '[2]SGU-Solar'!$A:$A,0))</f>
        <v>1</v>
      </c>
      <c r="EZ28">
        <f>INDEX('[2]SGU-Solar'!$S:$S, MATCH($A28, '[2]SGU-Solar'!$A:$A,0))</f>
        <v>1</v>
      </c>
      <c r="FA28">
        <f>INDEX('[2]SGU-Solar'!$S:$S, MATCH($A28, '[2]SGU-Solar'!$A:$A,0))</f>
        <v>1</v>
      </c>
      <c r="FB28">
        <f>INDEX('[2]SGU-Solar'!$S:$S, MATCH($A28, '[2]SGU-Solar'!$A:$A,0))</f>
        <v>1</v>
      </c>
      <c r="FC28">
        <f>INDEX('[2]SGU-Solar'!$S:$S, MATCH($A28, '[2]SGU-Solar'!$A:$A,0))</f>
        <v>1</v>
      </c>
      <c r="FD28">
        <f>INDEX('[2]SGU-Solar'!$S:$S, MATCH($A28, '[2]SGU-Solar'!$A:$A,0))</f>
        <v>1</v>
      </c>
      <c r="FE28">
        <f>INDEX('[2]SGU-Solar'!$S:$S, MATCH($A28, '[2]SGU-Solar'!$A:$A,0))</f>
        <v>1</v>
      </c>
      <c r="FF28">
        <f>INDEX('[2]SGU-Solar'!$S:$S, MATCH($A28, '[2]SGU-Solar'!$A:$A,0))</f>
        <v>1</v>
      </c>
      <c r="FG28">
        <f>INDEX('[2]SGU-Solar'!$S:$S, MATCH($A28, '[2]SGU-Solar'!$A:$A,0))</f>
        <v>1</v>
      </c>
      <c r="FH28">
        <f>INDEX('[2]SGU-Solar'!$S:$S, MATCH($A28, '[2]SGU-Solar'!$A:$A,0))</f>
        <v>1</v>
      </c>
      <c r="FI28">
        <f>INDEX('[2]SGU-Solar'!$S:$S, MATCH($A28, '[2]SGU-Solar'!$A:$A,0))</f>
        <v>1</v>
      </c>
      <c r="FJ28">
        <v>0</v>
      </c>
      <c r="FK28">
        <v>0</v>
      </c>
      <c r="FL28">
        <v>0</v>
      </c>
      <c r="FM28">
        <v>0</v>
      </c>
      <c r="FN28">
        <v>0</v>
      </c>
      <c r="FO28">
        <v>0</v>
      </c>
      <c r="FP28">
        <v>0</v>
      </c>
      <c r="FQ28">
        <v>0</v>
      </c>
      <c r="FR28">
        <v>0</v>
      </c>
      <c r="FS28">
        <v>0</v>
      </c>
      <c r="FT28">
        <v>0</v>
      </c>
      <c r="FU28">
        <v>0</v>
      </c>
      <c r="FV28">
        <v>0</v>
      </c>
      <c r="FW28">
        <v>0</v>
      </c>
      <c r="FX28">
        <v>0</v>
      </c>
      <c r="FY28">
        <v>0</v>
      </c>
      <c r="FZ28">
        <v>0</v>
      </c>
      <c r="GA28">
        <v>0</v>
      </c>
      <c r="GB28">
        <v>0</v>
      </c>
      <c r="GC28">
        <v>0</v>
      </c>
      <c r="GD28">
        <v>0</v>
      </c>
      <c r="GE28">
        <v>0</v>
      </c>
      <c r="GF28">
        <v>0</v>
      </c>
      <c r="GG28">
        <v>0</v>
      </c>
      <c r="GH28">
        <v>0</v>
      </c>
      <c r="GI28">
        <v>0</v>
      </c>
      <c r="GJ28">
        <v>0</v>
      </c>
      <c r="GK28">
        <v>0</v>
      </c>
      <c r="GL28">
        <v>0</v>
      </c>
      <c r="GM28">
        <v>0</v>
      </c>
      <c r="GN28">
        <v>0</v>
      </c>
      <c r="GO28">
        <v>0</v>
      </c>
      <c r="GP28">
        <v>0</v>
      </c>
      <c r="GQ28">
        <v>0</v>
      </c>
      <c r="GR28">
        <v>0</v>
      </c>
      <c r="GS28">
        <v>0</v>
      </c>
      <c r="GT28">
        <v>0</v>
      </c>
      <c r="GU28">
        <v>0</v>
      </c>
      <c r="GV28">
        <v>0</v>
      </c>
      <c r="GW28">
        <v>0</v>
      </c>
      <c r="GX28">
        <v>0</v>
      </c>
      <c r="GY28">
        <v>0</v>
      </c>
      <c r="GZ28">
        <v>0</v>
      </c>
      <c r="HA28">
        <v>0</v>
      </c>
      <c r="HB28">
        <v>0</v>
      </c>
      <c r="HC28">
        <v>0</v>
      </c>
      <c r="HD28">
        <v>0</v>
      </c>
      <c r="HE28">
        <v>0</v>
      </c>
      <c r="HF28">
        <v>0</v>
      </c>
      <c r="HG28">
        <v>0</v>
      </c>
      <c r="HH28">
        <v>0</v>
      </c>
      <c r="HI28">
        <v>0</v>
      </c>
      <c r="HJ28">
        <v>0</v>
      </c>
      <c r="HK28">
        <v>0</v>
      </c>
      <c r="HL28">
        <v>0</v>
      </c>
      <c r="HM28">
        <v>0</v>
      </c>
      <c r="HN28">
        <v>0</v>
      </c>
      <c r="HO28">
        <v>0</v>
      </c>
      <c r="HP28">
        <v>0</v>
      </c>
      <c r="HQ28">
        <v>0</v>
      </c>
      <c r="HR28">
        <v>0</v>
      </c>
      <c r="HS28">
        <v>0</v>
      </c>
      <c r="HT28">
        <v>0</v>
      </c>
      <c r="HU28">
        <v>0</v>
      </c>
      <c r="HV28">
        <v>0</v>
      </c>
      <c r="HW28">
        <v>0</v>
      </c>
      <c r="HX28">
        <v>0</v>
      </c>
      <c r="HY28">
        <v>0</v>
      </c>
      <c r="HZ28">
        <v>0</v>
      </c>
      <c r="IA28">
        <v>0</v>
      </c>
      <c r="IB28">
        <v>0</v>
      </c>
      <c r="IC28">
        <v>0</v>
      </c>
      <c r="ID28">
        <v>0</v>
      </c>
      <c r="IE28">
        <v>0</v>
      </c>
      <c r="IF28">
        <v>0</v>
      </c>
      <c r="IG28">
        <v>0</v>
      </c>
      <c r="IH28">
        <v>0</v>
      </c>
      <c r="II28">
        <v>0</v>
      </c>
      <c r="IJ28">
        <v>0</v>
      </c>
      <c r="IK28">
        <v>0</v>
      </c>
      <c r="IL28">
        <v>0</v>
      </c>
      <c r="IM28">
        <v>0</v>
      </c>
      <c r="IN28">
        <v>0</v>
      </c>
      <c r="IO28">
        <v>0</v>
      </c>
      <c r="IP28">
        <v>0</v>
      </c>
      <c r="IQ28">
        <v>0</v>
      </c>
      <c r="IR28">
        <v>0</v>
      </c>
      <c r="IS28">
        <v>0</v>
      </c>
      <c r="IT28">
        <v>0</v>
      </c>
      <c r="IU28">
        <v>0</v>
      </c>
      <c r="IV28">
        <v>0</v>
      </c>
      <c r="IW28">
        <v>0</v>
      </c>
      <c r="IX28">
        <v>0</v>
      </c>
      <c r="IY28">
        <v>0</v>
      </c>
      <c r="IZ28">
        <v>0</v>
      </c>
      <c r="JA28">
        <v>0</v>
      </c>
      <c r="JB28">
        <v>0</v>
      </c>
      <c r="JC28">
        <v>0</v>
      </c>
      <c r="JD28">
        <v>0</v>
      </c>
      <c r="JE28">
        <v>0</v>
      </c>
      <c r="JF28">
        <v>0</v>
      </c>
      <c r="JG28">
        <v>0</v>
      </c>
      <c r="JH28">
        <v>0</v>
      </c>
      <c r="JI28">
        <v>0</v>
      </c>
      <c r="JJ28">
        <v>0</v>
      </c>
      <c r="JK28">
        <v>0</v>
      </c>
      <c r="JL28">
        <v>0</v>
      </c>
      <c r="JM28">
        <v>0</v>
      </c>
      <c r="JN28">
        <v>0</v>
      </c>
      <c r="JO28">
        <v>0</v>
      </c>
      <c r="JP28">
        <v>0</v>
      </c>
      <c r="JQ28">
        <v>0</v>
      </c>
      <c r="JR28">
        <v>0</v>
      </c>
      <c r="JS28">
        <v>0</v>
      </c>
      <c r="JT28">
        <v>0</v>
      </c>
      <c r="JU28">
        <v>0</v>
      </c>
      <c r="JV28">
        <v>0</v>
      </c>
      <c r="JW28">
        <v>0</v>
      </c>
      <c r="JX28">
        <v>0</v>
      </c>
      <c r="JY28">
        <v>0</v>
      </c>
      <c r="JZ28">
        <v>0</v>
      </c>
    </row>
    <row r="29" spans="1:286">
      <c r="A29">
        <v>841</v>
      </c>
      <c r="B29" t="s">
        <v>39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0</v>
      </c>
      <c r="DI29">
        <v>1</v>
      </c>
      <c r="DJ29">
        <v>0</v>
      </c>
      <c r="DK29">
        <v>0</v>
      </c>
      <c r="DL29">
        <v>1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0</v>
      </c>
      <c r="EA29">
        <v>0</v>
      </c>
      <c r="EB29">
        <v>0</v>
      </c>
      <c r="EC29">
        <v>0</v>
      </c>
      <c r="ED29">
        <v>0</v>
      </c>
      <c r="EE29">
        <v>0</v>
      </c>
      <c r="EF29">
        <v>0</v>
      </c>
      <c r="EG29">
        <f>INDEX('[2]SGU-Solar'!$S:$S, MATCH($A29, '[2]SGU-Solar'!$A:$A,0))</f>
        <v>0</v>
      </c>
      <c r="EH29">
        <f>INDEX('[2]SGU-Solar'!$S:$S, MATCH($A29, '[2]SGU-Solar'!$A:$A,0))</f>
        <v>0</v>
      </c>
      <c r="EI29">
        <f>INDEX('[2]SGU-Solar'!$S:$S, MATCH($A29, '[2]SGU-Solar'!$A:$A,0))</f>
        <v>0</v>
      </c>
      <c r="EJ29">
        <f>INDEX('[2]SGU-Solar'!$S:$S, MATCH($A29, '[2]SGU-Solar'!$A:$A,0))</f>
        <v>0</v>
      </c>
      <c r="EK29">
        <f>INDEX('[2]SGU-Solar'!$S:$S, MATCH($A29, '[2]SGU-Solar'!$A:$A,0))</f>
        <v>0</v>
      </c>
      <c r="EL29">
        <f>INDEX('[2]SGU-Solar'!$S:$S, MATCH($A29, '[2]SGU-Solar'!$A:$A,0))</f>
        <v>0</v>
      </c>
      <c r="EM29">
        <f>INDEX('[2]SGU-Solar'!$S:$S, MATCH($A29, '[2]SGU-Solar'!$A:$A,0))</f>
        <v>0</v>
      </c>
      <c r="EN29">
        <f>INDEX('[2]SGU-Solar'!$S:$S, MATCH($A29, '[2]SGU-Solar'!$A:$A,0))</f>
        <v>0</v>
      </c>
      <c r="EO29">
        <f>INDEX('[2]SGU-Solar'!$S:$S, MATCH($A29, '[2]SGU-Solar'!$A:$A,0))</f>
        <v>0</v>
      </c>
      <c r="EP29">
        <f>INDEX('[2]SGU-Solar'!$S:$S, MATCH($A29, '[2]SGU-Solar'!$A:$A,0))</f>
        <v>0</v>
      </c>
      <c r="EQ29">
        <f>INDEX('[2]SGU-Solar'!$S:$S, MATCH($A29, '[2]SGU-Solar'!$A:$A,0))</f>
        <v>0</v>
      </c>
      <c r="ER29">
        <f>INDEX('[2]SGU-Solar'!$S:$S, MATCH($A29, '[2]SGU-Solar'!$A:$A,0))</f>
        <v>0</v>
      </c>
      <c r="ES29">
        <f>INDEX('[2]SGU-Solar'!$S:$S, MATCH($A29, '[2]SGU-Solar'!$A:$A,0))</f>
        <v>0</v>
      </c>
      <c r="ET29">
        <f>INDEX('[2]SGU-Solar'!$S:$S, MATCH($A29, '[2]SGU-Solar'!$A:$A,0))</f>
        <v>0</v>
      </c>
      <c r="EU29">
        <f>INDEX('[2]SGU-Solar'!$S:$S, MATCH($A29, '[2]SGU-Solar'!$A:$A,0))</f>
        <v>0</v>
      </c>
      <c r="EV29">
        <f>INDEX('[2]SGU-Solar'!$S:$S, MATCH($A29, '[2]SGU-Solar'!$A:$A,0))</f>
        <v>0</v>
      </c>
      <c r="EW29">
        <f>INDEX('[2]SGU-Solar'!$S:$S, MATCH($A29, '[2]SGU-Solar'!$A:$A,0))</f>
        <v>0</v>
      </c>
      <c r="EX29">
        <f>INDEX('[2]SGU-Solar'!$S:$S, MATCH($A29, '[2]SGU-Solar'!$A:$A,0))</f>
        <v>0</v>
      </c>
      <c r="EY29">
        <f>INDEX('[2]SGU-Solar'!$S:$S, MATCH($A29, '[2]SGU-Solar'!$A:$A,0))</f>
        <v>0</v>
      </c>
      <c r="EZ29">
        <f>INDEX('[2]SGU-Solar'!$S:$S, MATCH($A29, '[2]SGU-Solar'!$A:$A,0))</f>
        <v>0</v>
      </c>
      <c r="FA29">
        <f>INDEX('[2]SGU-Solar'!$S:$S, MATCH($A29, '[2]SGU-Solar'!$A:$A,0))</f>
        <v>0</v>
      </c>
      <c r="FB29">
        <f>INDEX('[2]SGU-Solar'!$S:$S, MATCH($A29, '[2]SGU-Solar'!$A:$A,0))</f>
        <v>0</v>
      </c>
      <c r="FC29">
        <f>INDEX('[2]SGU-Solar'!$S:$S, MATCH($A29, '[2]SGU-Solar'!$A:$A,0))</f>
        <v>0</v>
      </c>
      <c r="FD29">
        <f>INDEX('[2]SGU-Solar'!$S:$S, MATCH($A29, '[2]SGU-Solar'!$A:$A,0))</f>
        <v>0</v>
      </c>
      <c r="FE29">
        <f>INDEX('[2]SGU-Solar'!$S:$S, MATCH($A29, '[2]SGU-Solar'!$A:$A,0))</f>
        <v>0</v>
      </c>
      <c r="FF29">
        <f>INDEX('[2]SGU-Solar'!$S:$S, MATCH($A29, '[2]SGU-Solar'!$A:$A,0))</f>
        <v>0</v>
      </c>
      <c r="FG29">
        <f>INDEX('[2]SGU-Solar'!$S:$S, MATCH($A29, '[2]SGU-Solar'!$A:$A,0))</f>
        <v>0</v>
      </c>
      <c r="FH29">
        <f>INDEX('[2]SGU-Solar'!$S:$S, MATCH($A29, '[2]SGU-Solar'!$A:$A,0))</f>
        <v>0</v>
      </c>
      <c r="FI29">
        <f>INDEX('[2]SGU-Solar'!$S:$S, MATCH($A29, '[2]SGU-Solar'!$A:$A,0))</f>
        <v>0</v>
      </c>
      <c r="FJ29">
        <v>0</v>
      </c>
      <c r="FK29">
        <v>0</v>
      </c>
      <c r="FL29">
        <v>0</v>
      </c>
      <c r="FM29">
        <v>0</v>
      </c>
      <c r="FN29">
        <v>0</v>
      </c>
      <c r="FO29">
        <v>0</v>
      </c>
      <c r="FP29">
        <v>0</v>
      </c>
      <c r="FQ29">
        <v>0</v>
      </c>
      <c r="FR29">
        <v>0</v>
      </c>
      <c r="FS29">
        <v>0</v>
      </c>
      <c r="FT29">
        <v>0</v>
      </c>
      <c r="FU29">
        <v>0</v>
      </c>
      <c r="FV29">
        <v>0</v>
      </c>
      <c r="FW29">
        <v>0</v>
      </c>
      <c r="FX29">
        <v>0</v>
      </c>
      <c r="FY29">
        <v>0</v>
      </c>
      <c r="FZ29">
        <v>0</v>
      </c>
      <c r="GA29">
        <v>0</v>
      </c>
      <c r="GB29">
        <v>0</v>
      </c>
      <c r="GC29">
        <v>0</v>
      </c>
      <c r="GD29">
        <v>0</v>
      </c>
      <c r="GE29">
        <v>0</v>
      </c>
      <c r="GF29">
        <v>0</v>
      </c>
      <c r="GG29">
        <v>0</v>
      </c>
      <c r="GH29">
        <v>0</v>
      </c>
      <c r="GI29">
        <v>0</v>
      </c>
      <c r="GJ29">
        <v>0</v>
      </c>
      <c r="GK29">
        <v>0</v>
      </c>
      <c r="GL29">
        <v>0</v>
      </c>
      <c r="GM29">
        <v>0</v>
      </c>
      <c r="GN29">
        <v>0</v>
      </c>
      <c r="GO29">
        <v>0</v>
      </c>
      <c r="GP29">
        <v>0</v>
      </c>
      <c r="GQ29">
        <v>0</v>
      </c>
      <c r="GR29">
        <v>0</v>
      </c>
      <c r="GS29">
        <v>0</v>
      </c>
      <c r="GT29">
        <v>0</v>
      </c>
      <c r="GU29">
        <v>0</v>
      </c>
      <c r="GV29">
        <v>0</v>
      </c>
      <c r="GW29">
        <v>0</v>
      </c>
      <c r="GX29">
        <v>0</v>
      </c>
      <c r="GY29">
        <v>0</v>
      </c>
      <c r="GZ29">
        <v>0</v>
      </c>
      <c r="HA29">
        <v>0</v>
      </c>
      <c r="HB29">
        <v>0</v>
      </c>
      <c r="HC29">
        <v>0</v>
      </c>
      <c r="HD29">
        <v>0</v>
      </c>
      <c r="HE29">
        <v>0</v>
      </c>
      <c r="HF29">
        <v>0</v>
      </c>
      <c r="HG29">
        <v>0</v>
      </c>
      <c r="HH29">
        <v>0</v>
      </c>
      <c r="HI29">
        <v>0</v>
      </c>
      <c r="HJ29">
        <v>0</v>
      </c>
      <c r="HK29">
        <v>0</v>
      </c>
      <c r="HL29">
        <v>0</v>
      </c>
      <c r="HM29">
        <v>0</v>
      </c>
      <c r="HN29">
        <v>0</v>
      </c>
      <c r="HO29">
        <v>0</v>
      </c>
      <c r="HP29">
        <v>0</v>
      </c>
      <c r="HQ29">
        <v>0</v>
      </c>
      <c r="HR29">
        <v>0</v>
      </c>
      <c r="HS29">
        <v>0</v>
      </c>
      <c r="HT29">
        <v>0</v>
      </c>
      <c r="HU29">
        <v>0</v>
      </c>
      <c r="HV29">
        <v>0</v>
      </c>
      <c r="HW29">
        <v>0</v>
      </c>
      <c r="HX29">
        <v>0</v>
      </c>
      <c r="HY29">
        <v>0</v>
      </c>
      <c r="HZ29">
        <v>0</v>
      </c>
      <c r="IA29">
        <v>0</v>
      </c>
      <c r="IB29">
        <v>0</v>
      </c>
      <c r="IC29">
        <v>0</v>
      </c>
      <c r="ID29">
        <v>0</v>
      </c>
      <c r="IE29">
        <v>0</v>
      </c>
      <c r="IF29">
        <v>0</v>
      </c>
      <c r="IG29">
        <v>0</v>
      </c>
      <c r="IH29">
        <v>0</v>
      </c>
      <c r="II29">
        <v>0</v>
      </c>
      <c r="IJ29">
        <v>0</v>
      </c>
      <c r="IK29">
        <v>0</v>
      </c>
      <c r="IL29">
        <v>0</v>
      </c>
      <c r="IM29">
        <v>0</v>
      </c>
      <c r="IN29">
        <v>0</v>
      </c>
      <c r="IO29">
        <v>0</v>
      </c>
      <c r="IP29">
        <v>0</v>
      </c>
      <c r="IQ29">
        <v>0</v>
      </c>
      <c r="IR29">
        <v>0</v>
      </c>
      <c r="IS29">
        <v>0</v>
      </c>
      <c r="IT29">
        <v>0</v>
      </c>
      <c r="IU29">
        <v>0</v>
      </c>
      <c r="IV29">
        <v>0</v>
      </c>
      <c r="IW29">
        <v>0</v>
      </c>
      <c r="IX29">
        <v>0</v>
      </c>
      <c r="IY29">
        <v>0</v>
      </c>
      <c r="IZ29">
        <v>0</v>
      </c>
      <c r="JA29">
        <v>0</v>
      </c>
      <c r="JB29">
        <v>0</v>
      </c>
      <c r="JC29">
        <v>0</v>
      </c>
      <c r="JD29">
        <v>0</v>
      </c>
      <c r="JE29">
        <v>0</v>
      </c>
      <c r="JF29">
        <v>0</v>
      </c>
      <c r="JG29">
        <v>0</v>
      </c>
      <c r="JH29">
        <v>0</v>
      </c>
      <c r="JI29">
        <v>0</v>
      </c>
      <c r="JJ29">
        <v>0</v>
      </c>
      <c r="JK29">
        <v>0</v>
      </c>
      <c r="JL29">
        <v>0</v>
      </c>
      <c r="JM29">
        <v>0</v>
      </c>
      <c r="JN29">
        <v>0</v>
      </c>
      <c r="JO29">
        <v>0</v>
      </c>
      <c r="JP29">
        <v>0</v>
      </c>
      <c r="JQ29">
        <v>0</v>
      </c>
      <c r="JR29">
        <v>0</v>
      </c>
      <c r="JS29">
        <v>0</v>
      </c>
      <c r="JT29">
        <v>0</v>
      </c>
      <c r="JU29">
        <v>0</v>
      </c>
      <c r="JV29">
        <v>0</v>
      </c>
      <c r="JW29">
        <v>0</v>
      </c>
      <c r="JX29">
        <v>0</v>
      </c>
      <c r="JY29">
        <v>0</v>
      </c>
      <c r="JZ29">
        <v>0</v>
      </c>
    </row>
    <row r="30" spans="1:286">
      <c r="A30">
        <v>845</v>
      </c>
      <c r="B30" t="s">
        <v>39</v>
      </c>
      <c r="C30">
        <v>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2</v>
      </c>
      <c r="CQ30">
        <v>2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1</v>
      </c>
      <c r="CY30">
        <v>0</v>
      </c>
      <c r="CZ30">
        <v>0</v>
      </c>
      <c r="DA30">
        <v>0</v>
      </c>
      <c r="DB30">
        <v>1</v>
      </c>
      <c r="DC30">
        <v>0</v>
      </c>
      <c r="DD30">
        <v>0</v>
      </c>
      <c r="DE30">
        <v>0</v>
      </c>
      <c r="DF30">
        <v>1</v>
      </c>
      <c r="DG30">
        <v>0</v>
      </c>
      <c r="DH30">
        <v>0</v>
      </c>
      <c r="DI30">
        <v>0</v>
      </c>
      <c r="DJ30">
        <v>0</v>
      </c>
      <c r="DK30">
        <v>0</v>
      </c>
      <c r="DL30">
        <v>0</v>
      </c>
      <c r="DM30">
        <v>0</v>
      </c>
      <c r="DN30">
        <v>0</v>
      </c>
      <c r="DO30">
        <v>1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0</v>
      </c>
      <c r="ED30">
        <v>0</v>
      </c>
      <c r="EE30">
        <v>0</v>
      </c>
      <c r="EF30">
        <v>0</v>
      </c>
      <c r="EG30">
        <f>INDEX('[2]SGU-Solar'!$S:$S, MATCH($A30, '[2]SGU-Solar'!$A:$A,0))</f>
        <v>0</v>
      </c>
      <c r="EH30">
        <f>INDEX('[2]SGU-Solar'!$S:$S, MATCH($A30, '[2]SGU-Solar'!$A:$A,0))</f>
        <v>0</v>
      </c>
      <c r="EI30">
        <f>INDEX('[2]SGU-Solar'!$S:$S, MATCH($A30, '[2]SGU-Solar'!$A:$A,0))</f>
        <v>0</v>
      </c>
      <c r="EJ30">
        <f>INDEX('[2]SGU-Solar'!$S:$S, MATCH($A30, '[2]SGU-Solar'!$A:$A,0))</f>
        <v>0</v>
      </c>
      <c r="EK30">
        <f>INDEX('[2]SGU-Solar'!$S:$S, MATCH($A30, '[2]SGU-Solar'!$A:$A,0))</f>
        <v>0</v>
      </c>
      <c r="EL30">
        <f>INDEX('[2]SGU-Solar'!$S:$S, MATCH($A30, '[2]SGU-Solar'!$A:$A,0))</f>
        <v>0</v>
      </c>
      <c r="EM30">
        <f>INDEX('[2]SGU-Solar'!$S:$S, MATCH($A30, '[2]SGU-Solar'!$A:$A,0))</f>
        <v>0</v>
      </c>
      <c r="EN30">
        <f>INDEX('[2]SGU-Solar'!$S:$S, MATCH($A30, '[2]SGU-Solar'!$A:$A,0))</f>
        <v>0</v>
      </c>
      <c r="EO30">
        <f>INDEX('[2]SGU-Solar'!$S:$S, MATCH($A30, '[2]SGU-Solar'!$A:$A,0))</f>
        <v>0</v>
      </c>
      <c r="EP30">
        <f>INDEX('[2]SGU-Solar'!$S:$S, MATCH($A30, '[2]SGU-Solar'!$A:$A,0))</f>
        <v>0</v>
      </c>
      <c r="EQ30">
        <f>INDEX('[2]SGU-Solar'!$S:$S, MATCH($A30, '[2]SGU-Solar'!$A:$A,0))</f>
        <v>0</v>
      </c>
      <c r="ER30">
        <f>INDEX('[2]SGU-Solar'!$S:$S, MATCH($A30, '[2]SGU-Solar'!$A:$A,0))</f>
        <v>0</v>
      </c>
      <c r="ES30">
        <f>INDEX('[2]SGU-Solar'!$S:$S, MATCH($A30, '[2]SGU-Solar'!$A:$A,0))</f>
        <v>0</v>
      </c>
      <c r="ET30">
        <f>INDEX('[2]SGU-Solar'!$S:$S, MATCH($A30, '[2]SGU-Solar'!$A:$A,0))</f>
        <v>0</v>
      </c>
      <c r="EU30">
        <f>INDEX('[2]SGU-Solar'!$S:$S, MATCH($A30, '[2]SGU-Solar'!$A:$A,0))</f>
        <v>0</v>
      </c>
      <c r="EV30">
        <f>INDEX('[2]SGU-Solar'!$S:$S, MATCH($A30, '[2]SGU-Solar'!$A:$A,0))</f>
        <v>0</v>
      </c>
      <c r="EW30">
        <f>INDEX('[2]SGU-Solar'!$S:$S, MATCH($A30, '[2]SGU-Solar'!$A:$A,0))</f>
        <v>0</v>
      </c>
      <c r="EX30">
        <f>INDEX('[2]SGU-Solar'!$S:$S, MATCH($A30, '[2]SGU-Solar'!$A:$A,0))</f>
        <v>0</v>
      </c>
      <c r="EY30">
        <f>INDEX('[2]SGU-Solar'!$S:$S, MATCH($A30, '[2]SGU-Solar'!$A:$A,0))</f>
        <v>0</v>
      </c>
      <c r="EZ30">
        <f>INDEX('[2]SGU-Solar'!$S:$S, MATCH($A30, '[2]SGU-Solar'!$A:$A,0))</f>
        <v>0</v>
      </c>
      <c r="FA30">
        <f>INDEX('[2]SGU-Solar'!$S:$S, MATCH($A30, '[2]SGU-Solar'!$A:$A,0))</f>
        <v>0</v>
      </c>
      <c r="FB30">
        <f>INDEX('[2]SGU-Solar'!$S:$S, MATCH($A30, '[2]SGU-Solar'!$A:$A,0))</f>
        <v>0</v>
      </c>
      <c r="FC30">
        <f>INDEX('[2]SGU-Solar'!$S:$S, MATCH($A30, '[2]SGU-Solar'!$A:$A,0))</f>
        <v>0</v>
      </c>
      <c r="FD30">
        <f>INDEX('[2]SGU-Solar'!$S:$S, MATCH($A30, '[2]SGU-Solar'!$A:$A,0))</f>
        <v>0</v>
      </c>
      <c r="FE30">
        <f>INDEX('[2]SGU-Solar'!$S:$S, MATCH($A30, '[2]SGU-Solar'!$A:$A,0))</f>
        <v>0</v>
      </c>
      <c r="FF30">
        <f>INDEX('[2]SGU-Solar'!$S:$S, MATCH($A30, '[2]SGU-Solar'!$A:$A,0))</f>
        <v>0</v>
      </c>
      <c r="FG30">
        <f>INDEX('[2]SGU-Solar'!$S:$S, MATCH($A30, '[2]SGU-Solar'!$A:$A,0))</f>
        <v>0</v>
      </c>
      <c r="FH30">
        <f>INDEX('[2]SGU-Solar'!$S:$S, MATCH($A30, '[2]SGU-Solar'!$A:$A,0))</f>
        <v>0</v>
      </c>
      <c r="FI30">
        <f>INDEX('[2]SGU-Solar'!$S:$S, MATCH($A30, '[2]SGU-Solar'!$A:$A,0))</f>
        <v>0</v>
      </c>
      <c r="FJ30">
        <v>0</v>
      </c>
      <c r="FK30">
        <v>0</v>
      </c>
      <c r="FL30">
        <v>0</v>
      </c>
      <c r="FM30">
        <v>0</v>
      </c>
      <c r="FN30">
        <v>0</v>
      </c>
      <c r="FO30">
        <v>0</v>
      </c>
      <c r="FP30">
        <v>0</v>
      </c>
      <c r="FQ30">
        <v>0</v>
      </c>
      <c r="FR30">
        <v>0</v>
      </c>
      <c r="FS30">
        <v>0</v>
      </c>
      <c r="FT30">
        <v>0</v>
      </c>
      <c r="FU30">
        <v>0</v>
      </c>
      <c r="FV30">
        <v>0</v>
      </c>
      <c r="FW30">
        <v>0</v>
      </c>
      <c r="FX30">
        <v>0</v>
      </c>
      <c r="FY30">
        <v>0</v>
      </c>
      <c r="FZ30">
        <v>0</v>
      </c>
      <c r="GA30">
        <v>0</v>
      </c>
      <c r="GB30">
        <v>0</v>
      </c>
      <c r="GC30">
        <v>0</v>
      </c>
      <c r="GD30">
        <v>0</v>
      </c>
      <c r="GE30">
        <v>0</v>
      </c>
      <c r="GF30">
        <v>0</v>
      </c>
      <c r="GG30">
        <v>0</v>
      </c>
      <c r="GH30">
        <v>0</v>
      </c>
      <c r="GI30">
        <v>0</v>
      </c>
      <c r="GJ30">
        <v>0</v>
      </c>
      <c r="GK30">
        <v>0</v>
      </c>
      <c r="GL30">
        <v>0</v>
      </c>
      <c r="GM30">
        <v>0</v>
      </c>
      <c r="GN30">
        <v>0</v>
      </c>
      <c r="GO30">
        <v>0</v>
      </c>
      <c r="GP30">
        <v>0</v>
      </c>
      <c r="GQ30">
        <v>0</v>
      </c>
      <c r="GR30">
        <v>0</v>
      </c>
      <c r="GS30">
        <v>0</v>
      </c>
      <c r="GT30">
        <v>0</v>
      </c>
      <c r="GU30">
        <v>0</v>
      </c>
      <c r="GV30">
        <v>0</v>
      </c>
      <c r="GW30">
        <v>0</v>
      </c>
      <c r="GX30">
        <v>0</v>
      </c>
      <c r="GY30">
        <v>0</v>
      </c>
      <c r="GZ30">
        <v>0</v>
      </c>
      <c r="HA30">
        <v>0</v>
      </c>
      <c r="HB30">
        <v>0</v>
      </c>
      <c r="HC30">
        <v>0</v>
      </c>
      <c r="HD30">
        <v>0</v>
      </c>
      <c r="HE30">
        <v>0</v>
      </c>
      <c r="HF30">
        <v>0</v>
      </c>
      <c r="HG30">
        <v>0</v>
      </c>
      <c r="HH30">
        <v>0</v>
      </c>
      <c r="HI30">
        <v>0</v>
      </c>
      <c r="HJ30">
        <v>0</v>
      </c>
      <c r="HK30">
        <v>0</v>
      </c>
      <c r="HL30">
        <v>0</v>
      </c>
      <c r="HM30">
        <v>0</v>
      </c>
      <c r="HN30">
        <v>0</v>
      </c>
      <c r="HO30">
        <v>0</v>
      </c>
      <c r="HP30">
        <v>0</v>
      </c>
      <c r="HQ30">
        <v>0</v>
      </c>
      <c r="HR30">
        <v>0</v>
      </c>
      <c r="HS30">
        <v>0</v>
      </c>
      <c r="HT30">
        <v>0</v>
      </c>
      <c r="HU30">
        <v>0</v>
      </c>
      <c r="HV30">
        <v>0</v>
      </c>
      <c r="HW30">
        <v>0</v>
      </c>
      <c r="HX30">
        <v>0</v>
      </c>
      <c r="HY30">
        <v>0</v>
      </c>
      <c r="HZ30">
        <v>0</v>
      </c>
      <c r="IA30">
        <v>0</v>
      </c>
      <c r="IB30">
        <v>0</v>
      </c>
      <c r="IC30">
        <v>0</v>
      </c>
      <c r="ID30">
        <v>0</v>
      </c>
      <c r="IE30">
        <v>0</v>
      </c>
      <c r="IF30">
        <v>0</v>
      </c>
      <c r="IG30">
        <v>0</v>
      </c>
      <c r="IH30">
        <v>0</v>
      </c>
      <c r="II30">
        <v>0</v>
      </c>
      <c r="IJ30">
        <v>0</v>
      </c>
      <c r="IK30">
        <v>0</v>
      </c>
      <c r="IL30">
        <v>0</v>
      </c>
      <c r="IM30">
        <v>0</v>
      </c>
      <c r="IN30">
        <v>0</v>
      </c>
      <c r="IO30">
        <v>0</v>
      </c>
      <c r="IP30">
        <v>0</v>
      </c>
      <c r="IQ30">
        <v>0</v>
      </c>
      <c r="IR30">
        <v>0</v>
      </c>
      <c r="IS30">
        <v>0</v>
      </c>
      <c r="IT30">
        <v>0</v>
      </c>
      <c r="IU30">
        <v>0</v>
      </c>
      <c r="IV30">
        <v>0</v>
      </c>
      <c r="IW30">
        <v>0</v>
      </c>
      <c r="IX30">
        <v>0</v>
      </c>
      <c r="IY30">
        <v>0</v>
      </c>
      <c r="IZ30">
        <v>0</v>
      </c>
      <c r="JA30">
        <v>0</v>
      </c>
      <c r="JB30">
        <v>0</v>
      </c>
      <c r="JC30">
        <v>0</v>
      </c>
      <c r="JD30">
        <v>0</v>
      </c>
      <c r="JE30">
        <v>0</v>
      </c>
      <c r="JF30">
        <v>0</v>
      </c>
      <c r="JG30">
        <v>0</v>
      </c>
      <c r="JH30">
        <v>0</v>
      </c>
      <c r="JI30">
        <v>0</v>
      </c>
      <c r="JJ30">
        <v>0</v>
      </c>
      <c r="JK30">
        <v>0</v>
      </c>
      <c r="JL30">
        <v>0</v>
      </c>
      <c r="JM30">
        <v>0</v>
      </c>
      <c r="JN30">
        <v>0</v>
      </c>
      <c r="JO30">
        <v>0</v>
      </c>
      <c r="JP30">
        <v>0</v>
      </c>
      <c r="JQ30">
        <v>0</v>
      </c>
      <c r="JR30">
        <v>0</v>
      </c>
      <c r="JS30">
        <v>0</v>
      </c>
      <c r="JT30">
        <v>0</v>
      </c>
      <c r="JU30">
        <v>0</v>
      </c>
      <c r="JV30">
        <v>0</v>
      </c>
      <c r="JW30">
        <v>0</v>
      </c>
      <c r="JX30">
        <v>0</v>
      </c>
      <c r="JY30">
        <v>0</v>
      </c>
      <c r="JZ30">
        <v>0</v>
      </c>
    </row>
    <row r="31" spans="1:286">
      <c r="A31">
        <v>846</v>
      </c>
      <c r="B31" t="s">
        <v>39</v>
      </c>
      <c r="C31">
        <v>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1</v>
      </c>
      <c r="BS31">
        <v>0</v>
      </c>
      <c r="BT31">
        <v>0</v>
      </c>
      <c r="BU31">
        <v>1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A31">
        <v>0</v>
      </c>
      <c r="DB31">
        <v>1</v>
      </c>
      <c r="DC31">
        <v>0</v>
      </c>
      <c r="DD31">
        <v>0</v>
      </c>
      <c r="DE31">
        <v>0</v>
      </c>
      <c r="DF31">
        <v>0</v>
      </c>
      <c r="DG31">
        <v>3</v>
      </c>
      <c r="DH31">
        <v>0</v>
      </c>
      <c r="DI31">
        <v>0</v>
      </c>
      <c r="DJ31">
        <v>0</v>
      </c>
      <c r="DK31">
        <v>0</v>
      </c>
      <c r="DL31">
        <v>0</v>
      </c>
      <c r="DM31">
        <v>1</v>
      </c>
      <c r="DN31">
        <v>0</v>
      </c>
      <c r="DO31">
        <v>0</v>
      </c>
      <c r="DP31">
        <v>0</v>
      </c>
      <c r="DQ31">
        <v>0</v>
      </c>
      <c r="DR31">
        <v>0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0</v>
      </c>
      <c r="EE31">
        <v>0</v>
      </c>
      <c r="EF31">
        <v>0</v>
      </c>
      <c r="EG31">
        <f>INDEX('[2]SGU-Solar'!$S:$S, MATCH($A31, '[2]SGU-Solar'!$A:$A,0))</f>
        <v>0</v>
      </c>
      <c r="EH31">
        <f>INDEX('[2]SGU-Solar'!$S:$S, MATCH($A31, '[2]SGU-Solar'!$A:$A,0))</f>
        <v>0</v>
      </c>
      <c r="EI31">
        <f>INDEX('[2]SGU-Solar'!$S:$S, MATCH($A31, '[2]SGU-Solar'!$A:$A,0))</f>
        <v>0</v>
      </c>
      <c r="EJ31">
        <f>INDEX('[2]SGU-Solar'!$S:$S, MATCH($A31, '[2]SGU-Solar'!$A:$A,0))</f>
        <v>0</v>
      </c>
      <c r="EK31">
        <f>INDEX('[2]SGU-Solar'!$S:$S, MATCH($A31, '[2]SGU-Solar'!$A:$A,0))</f>
        <v>0</v>
      </c>
      <c r="EL31">
        <f>INDEX('[2]SGU-Solar'!$S:$S, MATCH($A31, '[2]SGU-Solar'!$A:$A,0))</f>
        <v>0</v>
      </c>
      <c r="EM31">
        <f>INDEX('[2]SGU-Solar'!$S:$S, MATCH($A31, '[2]SGU-Solar'!$A:$A,0))</f>
        <v>0</v>
      </c>
      <c r="EN31">
        <f>INDEX('[2]SGU-Solar'!$S:$S, MATCH($A31, '[2]SGU-Solar'!$A:$A,0))</f>
        <v>0</v>
      </c>
      <c r="EO31">
        <f>INDEX('[2]SGU-Solar'!$S:$S, MATCH($A31, '[2]SGU-Solar'!$A:$A,0))</f>
        <v>0</v>
      </c>
      <c r="EP31">
        <f>INDEX('[2]SGU-Solar'!$S:$S, MATCH($A31, '[2]SGU-Solar'!$A:$A,0))</f>
        <v>0</v>
      </c>
      <c r="EQ31">
        <f>INDEX('[2]SGU-Solar'!$S:$S, MATCH($A31, '[2]SGU-Solar'!$A:$A,0))</f>
        <v>0</v>
      </c>
      <c r="ER31">
        <f>INDEX('[2]SGU-Solar'!$S:$S, MATCH($A31, '[2]SGU-Solar'!$A:$A,0))</f>
        <v>0</v>
      </c>
      <c r="ES31">
        <f>INDEX('[2]SGU-Solar'!$S:$S, MATCH($A31, '[2]SGU-Solar'!$A:$A,0))</f>
        <v>0</v>
      </c>
      <c r="ET31">
        <f>INDEX('[2]SGU-Solar'!$S:$S, MATCH($A31, '[2]SGU-Solar'!$A:$A,0))</f>
        <v>0</v>
      </c>
      <c r="EU31">
        <f>INDEX('[2]SGU-Solar'!$S:$S, MATCH($A31, '[2]SGU-Solar'!$A:$A,0))</f>
        <v>0</v>
      </c>
      <c r="EV31">
        <f>INDEX('[2]SGU-Solar'!$S:$S, MATCH($A31, '[2]SGU-Solar'!$A:$A,0))</f>
        <v>0</v>
      </c>
      <c r="EW31">
        <f>INDEX('[2]SGU-Solar'!$S:$S, MATCH($A31, '[2]SGU-Solar'!$A:$A,0))</f>
        <v>0</v>
      </c>
      <c r="EX31">
        <f>INDEX('[2]SGU-Solar'!$S:$S, MATCH($A31, '[2]SGU-Solar'!$A:$A,0))</f>
        <v>0</v>
      </c>
      <c r="EY31">
        <f>INDEX('[2]SGU-Solar'!$S:$S, MATCH($A31, '[2]SGU-Solar'!$A:$A,0))</f>
        <v>0</v>
      </c>
      <c r="EZ31">
        <f>INDEX('[2]SGU-Solar'!$S:$S, MATCH($A31, '[2]SGU-Solar'!$A:$A,0))</f>
        <v>0</v>
      </c>
      <c r="FA31">
        <f>INDEX('[2]SGU-Solar'!$S:$S, MATCH($A31, '[2]SGU-Solar'!$A:$A,0))</f>
        <v>0</v>
      </c>
      <c r="FB31">
        <f>INDEX('[2]SGU-Solar'!$S:$S, MATCH($A31, '[2]SGU-Solar'!$A:$A,0))</f>
        <v>0</v>
      </c>
      <c r="FC31">
        <f>INDEX('[2]SGU-Solar'!$S:$S, MATCH($A31, '[2]SGU-Solar'!$A:$A,0))</f>
        <v>0</v>
      </c>
      <c r="FD31">
        <f>INDEX('[2]SGU-Solar'!$S:$S, MATCH($A31, '[2]SGU-Solar'!$A:$A,0))</f>
        <v>0</v>
      </c>
      <c r="FE31">
        <f>INDEX('[2]SGU-Solar'!$S:$S, MATCH($A31, '[2]SGU-Solar'!$A:$A,0))</f>
        <v>0</v>
      </c>
      <c r="FF31">
        <f>INDEX('[2]SGU-Solar'!$S:$S, MATCH($A31, '[2]SGU-Solar'!$A:$A,0))</f>
        <v>0</v>
      </c>
      <c r="FG31">
        <f>INDEX('[2]SGU-Solar'!$S:$S, MATCH($A31, '[2]SGU-Solar'!$A:$A,0))</f>
        <v>0</v>
      </c>
      <c r="FH31">
        <f>INDEX('[2]SGU-Solar'!$S:$S, MATCH($A31, '[2]SGU-Solar'!$A:$A,0))</f>
        <v>0</v>
      </c>
      <c r="FI31">
        <f>INDEX('[2]SGU-Solar'!$S:$S, MATCH($A31, '[2]SGU-Solar'!$A:$A,0))</f>
        <v>0</v>
      </c>
      <c r="FJ31">
        <v>0</v>
      </c>
      <c r="FK31">
        <v>0</v>
      </c>
      <c r="FL31">
        <v>0</v>
      </c>
      <c r="FM31">
        <v>0</v>
      </c>
      <c r="FN31">
        <v>0</v>
      </c>
      <c r="FO31">
        <v>0</v>
      </c>
      <c r="FP31">
        <v>0</v>
      </c>
      <c r="FQ31">
        <v>0</v>
      </c>
      <c r="FR31">
        <v>0</v>
      </c>
      <c r="FS31">
        <v>0</v>
      </c>
      <c r="FT31">
        <v>0</v>
      </c>
      <c r="FU31">
        <v>0</v>
      </c>
      <c r="FV31">
        <v>0</v>
      </c>
      <c r="FW31">
        <v>0</v>
      </c>
      <c r="FX31">
        <v>0</v>
      </c>
      <c r="FY31">
        <v>0</v>
      </c>
      <c r="FZ31">
        <v>0</v>
      </c>
      <c r="GA31">
        <v>0</v>
      </c>
      <c r="GB31">
        <v>0</v>
      </c>
      <c r="GC31">
        <v>0</v>
      </c>
      <c r="GD31">
        <v>0</v>
      </c>
      <c r="GE31">
        <v>0</v>
      </c>
      <c r="GF31">
        <v>0</v>
      </c>
      <c r="GG31">
        <v>0</v>
      </c>
      <c r="GH31">
        <v>0</v>
      </c>
      <c r="GI31">
        <v>0</v>
      </c>
      <c r="GJ31">
        <v>0</v>
      </c>
      <c r="GK31">
        <v>0</v>
      </c>
      <c r="GL31">
        <v>0</v>
      </c>
      <c r="GM31">
        <v>0</v>
      </c>
      <c r="GN31">
        <v>0</v>
      </c>
      <c r="GO31">
        <v>0</v>
      </c>
      <c r="GP31">
        <v>0</v>
      </c>
      <c r="GQ31">
        <v>0</v>
      </c>
      <c r="GR31">
        <v>0</v>
      </c>
      <c r="GS31">
        <v>0</v>
      </c>
      <c r="GT31">
        <v>0</v>
      </c>
      <c r="GU31">
        <v>0</v>
      </c>
      <c r="GV31">
        <v>0</v>
      </c>
      <c r="GW31">
        <v>0</v>
      </c>
      <c r="GX31">
        <v>0</v>
      </c>
      <c r="GY31">
        <v>0</v>
      </c>
      <c r="GZ31">
        <v>0</v>
      </c>
      <c r="HA31">
        <v>0</v>
      </c>
      <c r="HB31">
        <v>0</v>
      </c>
      <c r="HC31">
        <v>0</v>
      </c>
      <c r="HD31">
        <v>0</v>
      </c>
      <c r="HE31">
        <v>0</v>
      </c>
      <c r="HF31">
        <v>0</v>
      </c>
      <c r="HG31">
        <v>0</v>
      </c>
      <c r="HH31">
        <v>0</v>
      </c>
      <c r="HI31">
        <v>0</v>
      </c>
      <c r="HJ31">
        <v>0</v>
      </c>
      <c r="HK31">
        <v>0</v>
      </c>
      <c r="HL31">
        <v>0</v>
      </c>
      <c r="HM31">
        <v>0</v>
      </c>
      <c r="HN31">
        <v>0</v>
      </c>
      <c r="HO31">
        <v>0</v>
      </c>
      <c r="HP31">
        <v>0</v>
      </c>
      <c r="HQ31">
        <v>0</v>
      </c>
      <c r="HR31">
        <v>0</v>
      </c>
      <c r="HS31">
        <v>0</v>
      </c>
      <c r="HT31">
        <v>0</v>
      </c>
      <c r="HU31">
        <v>0</v>
      </c>
      <c r="HV31">
        <v>0</v>
      </c>
      <c r="HW31">
        <v>0</v>
      </c>
      <c r="HX31">
        <v>0</v>
      </c>
      <c r="HY31">
        <v>0</v>
      </c>
      <c r="HZ31">
        <v>0</v>
      </c>
      <c r="IA31">
        <v>0</v>
      </c>
      <c r="IB31">
        <v>0</v>
      </c>
      <c r="IC31">
        <v>0</v>
      </c>
      <c r="ID31">
        <v>0</v>
      </c>
      <c r="IE31">
        <v>0</v>
      </c>
      <c r="IF31">
        <v>0</v>
      </c>
      <c r="IG31">
        <v>0</v>
      </c>
      <c r="IH31">
        <v>0</v>
      </c>
      <c r="II31">
        <v>0</v>
      </c>
      <c r="IJ31">
        <v>0</v>
      </c>
      <c r="IK31">
        <v>0</v>
      </c>
      <c r="IL31">
        <v>0</v>
      </c>
      <c r="IM31">
        <v>0</v>
      </c>
      <c r="IN31">
        <v>0</v>
      </c>
      <c r="IO31">
        <v>0</v>
      </c>
      <c r="IP31">
        <v>0</v>
      </c>
      <c r="IQ31">
        <v>0</v>
      </c>
      <c r="IR31">
        <v>0</v>
      </c>
      <c r="IS31">
        <v>0</v>
      </c>
      <c r="IT31">
        <v>0</v>
      </c>
      <c r="IU31">
        <v>0</v>
      </c>
      <c r="IV31">
        <v>0</v>
      </c>
      <c r="IW31">
        <v>0</v>
      </c>
      <c r="IX31">
        <v>0</v>
      </c>
      <c r="IY31">
        <v>0</v>
      </c>
      <c r="IZ31">
        <v>0</v>
      </c>
      <c r="JA31">
        <v>0</v>
      </c>
      <c r="JB31">
        <v>0</v>
      </c>
      <c r="JC31">
        <v>0</v>
      </c>
      <c r="JD31">
        <v>0</v>
      </c>
      <c r="JE31">
        <v>0</v>
      </c>
      <c r="JF31">
        <v>0</v>
      </c>
      <c r="JG31">
        <v>0</v>
      </c>
      <c r="JH31">
        <v>0</v>
      </c>
      <c r="JI31">
        <v>0</v>
      </c>
      <c r="JJ31">
        <v>0</v>
      </c>
      <c r="JK31">
        <v>0</v>
      </c>
      <c r="JL31">
        <v>0</v>
      </c>
      <c r="JM31">
        <v>0</v>
      </c>
      <c r="JN31">
        <v>0</v>
      </c>
      <c r="JO31">
        <v>0</v>
      </c>
      <c r="JP31">
        <v>0</v>
      </c>
      <c r="JQ31">
        <v>0</v>
      </c>
      <c r="JR31">
        <v>0</v>
      </c>
      <c r="JS31">
        <v>0</v>
      </c>
      <c r="JT31">
        <v>0</v>
      </c>
      <c r="JU31">
        <v>0</v>
      </c>
      <c r="JV31">
        <v>0</v>
      </c>
      <c r="JW31">
        <v>0</v>
      </c>
      <c r="JX31">
        <v>0</v>
      </c>
      <c r="JY31">
        <v>0</v>
      </c>
      <c r="JZ31">
        <v>0</v>
      </c>
    </row>
    <row r="32" spans="1:286">
      <c r="A32">
        <v>847</v>
      </c>
      <c r="B32" t="s">
        <v>39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E32">
        <v>0</v>
      </c>
      <c r="EF32">
        <v>0</v>
      </c>
      <c r="EG32">
        <f>INDEX('[2]SGU-Solar'!$S:$S, MATCH($A32, '[2]SGU-Solar'!$A:$A,0))</f>
        <v>0</v>
      </c>
      <c r="EH32">
        <f>INDEX('[2]SGU-Solar'!$S:$S, MATCH($A32, '[2]SGU-Solar'!$A:$A,0))</f>
        <v>0</v>
      </c>
      <c r="EI32">
        <f>INDEX('[2]SGU-Solar'!$S:$S, MATCH($A32, '[2]SGU-Solar'!$A:$A,0))</f>
        <v>0</v>
      </c>
      <c r="EJ32">
        <f>INDEX('[2]SGU-Solar'!$S:$S, MATCH($A32, '[2]SGU-Solar'!$A:$A,0))</f>
        <v>0</v>
      </c>
      <c r="EK32">
        <f>INDEX('[2]SGU-Solar'!$S:$S, MATCH($A32, '[2]SGU-Solar'!$A:$A,0))</f>
        <v>0</v>
      </c>
      <c r="EL32">
        <f>INDEX('[2]SGU-Solar'!$S:$S, MATCH($A32, '[2]SGU-Solar'!$A:$A,0))</f>
        <v>0</v>
      </c>
      <c r="EM32">
        <f>INDEX('[2]SGU-Solar'!$S:$S, MATCH($A32, '[2]SGU-Solar'!$A:$A,0))</f>
        <v>0</v>
      </c>
      <c r="EN32">
        <f>INDEX('[2]SGU-Solar'!$S:$S, MATCH($A32, '[2]SGU-Solar'!$A:$A,0))</f>
        <v>0</v>
      </c>
      <c r="EO32">
        <f>INDEX('[2]SGU-Solar'!$S:$S, MATCH($A32, '[2]SGU-Solar'!$A:$A,0))</f>
        <v>0</v>
      </c>
      <c r="EP32">
        <f>INDEX('[2]SGU-Solar'!$S:$S, MATCH($A32, '[2]SGU-Solar'!$A:$A,0))</f>
        <v>0</v>
      </c>
      <c r="EQ32">
        <f>INDEX('[2]SGU-Solar'!$S:$S, MATCH($A32, '[2]SGU-Solar'!$A:$A,0))</f>
        <v>0</v>
      </c>
      <c r="ER32">
        <f>INDEX('[2]SGU-Solar'!$S:$S, MATCH($A32, '[2]SGU-Solar'!$A:$A,0))</f>
        <v>0</v>
      </c>
      <c r="ES32">
        <f>INDEX('[2]SGU-Solar'!$S:$S, MATCH($A32, '[2]SGU-Solar'!$A:$A,0))</f>
        <v>0</v>
      </c>
      <c r="ET32">
        <f>INDEX('[2]SGU-Solar'!$S:$S, MATCH($A32, '[2]SGU-Solar'!$A:$A,0))</f>
        <v>0</v>
      </c>
      <c r="EU32">
        <f>INDEX('[2]SGU-Solar'!$S:$S, MATCH($A32, '[2]SGU-Solar'!$A:$A,0))</f>
        <v>0</v>
      </c>
      <c r="EV32">
        <f>INDEX('[2]SGU-Solar'!$S:$S, MATCH($A32, '[2]SGU-Solar'!$A:$A,0))</f>
        <v>0</v>
      </c>
      <c r="EW32">
        <f>INDEX('[2]SGU-Solar'!$S:$S, MATCH($A32, '[2]SGU-Solar'!$A:$A,0))</f>
        <v>0</v>
      </c>
      <c r="EX32">
        <f>INDEX('[2]SGU-Solar'!$S:$S, MATCH($A32, '[2]SGU-Solar'!$A:$A,0))</f>
        <v>0</v>
      </c>
      <c r="EY32">
        <f>INDEX('[2]SGU-Solar'!$S:$S, MATCH($A32, '[2]SGU-Solar'!$A:$A,0))</f>
        <v>0</v>
      </c>
      <c r="EZ32">
        <f>INDEX('[2]SGU-Solar'!$S:$S, MATCH($A32, '[2]SGU-Solar'!$A:$A,0))</f>
        <v>0</v>
      </c>
      <c r="FA32">
        <f>INDEX('[2]SGU-Solar'!$S:$S, MATCH($A32, '[2]SGU-Solar'!$A:$A,0))</f>
        <v>0</v>
      </c>
      <c r="FB32">
        <f>INDEX('[2]SGU-Solar'!$S:$S, MATCH($A32, '[2]SGU-Solar'!$A:$A,0))</f>
        <v>0</v>
      </c>
      <c r="FC32">
        <f>INDEX('[2]SGU-Solar'!$S:$S, MATCH($A32, '[2]SGU-Solar'!$A:$A,0))</f>
        <v>0</v>
      </c>
      <c r="FD32">
        <f>INDEX('[2]SGU-Solar'!$S:$S, MATCH($A32, '[2]SGU-Solar'!$A:$A,0))</f>
        <v>0</v>
      </c>
      <c r="FE32">
        <f>INDEX('[2]SGU-Solar'!$S:$S, MATCH($A32, '[2]SGU-Solar'!$A:$A,0))</f>
        <v>0</v>
      </c>
      <c r="FF32">
        <f>INDEX('[2]SGU-Solar'!$S:$S, MATCH($A32, '[2]SGU-Solar'!$A:$A,0))</f>
        <v>0</v>
      </c>
      <c r="FG32">
        <f>INDEX('[2]SGU-Solar'!$S:$S, MATCH($A32, '[2]SGU-Solar'!$A:$A,0))</f>
        <v>0</v>
      </c>
      <c r="FH32">
        <f>INDEX('[2]SGU-Solar'!$S:$S, MATCH($A32, '[2]SGU-Solar'!$A:$A,0))</f>
        <v>0</v>
      </c>
      <c r="FI32">
        <f>INDEX('[2]SGU-Solar'!$S:$S, MATCH($A32, '[2]SGU-Solar'!$A:$A,0))</f>
        <v>0</v>
      </c>
      <c r="FJ32">
        <v>0</v>
      </c>
      <c r="FK32">
        <v>0</v>
      </c>
      <c r="FL32">
        <v>0</v>
      </c>
      <c r="FM32">
        <v>0</v>
      </c>
      <c r="FN32">
        <v>0</v>
      </c>
      <c r="FO32">
        <v>0</v>
      </c>
      <c r="FP32">
        <v>0</v>
      </c>
      <c r="FQ32">
        <v>0</v>
      </c>
      <c r="FR32">
        <v>0</v>
      </c>
      <c r="FS32">
        <v>0</v>
      </c>
      <c r="FT32">
        <v>0</v>
      </c>
      <c r="FU32">
        <v>0</v>
      </c>
      <c r="FV32">
        <v>0</v>
      </c>
      <c r="FW32">
        <v>0</v>
      </c>
      <c r="FX32">
        <v>0</v>
      </c>
      <c r="FY32">
        <v>0</v>
      </c>
      <c r="FZ32">
        <v>0</v>
      </c>
      <c r="GA32">
        <v>0</v>
      </c>
      <c r="GB32">
        <v>0</v>
      </c>
      <c r="GC32">
        <v>0</v>
      </c>
      <c r="GD32">
        <v>0</v>
      </c>
      <c r="GE32">
        <v>0</v>
      </c>
      <c r="GF32">
        <v>0</v>
      </c>
      <c r="GG32">
        <v>0</v>
      </c>
      <c r="GH32">
        <v>0</v>
      </c>
      <c r="GI32">
        <v>0</v>
      </c>
      <c r="GJ32">
        <v>0</v>
      </c>
      <c r="GK32">
        <v>0</v>
      </c>
      <c r="GL32">
        <v>0</v>
      </c>
      <c r="GM32">
        <v>0</v>
      </c>
      <c r="GN32">
        <v>0</v>
      </c>
      <c r="GO32">
        <v>0</v>
      </c>
      <c r="GP32">
        <v>0</v>
      </c>
      <c r="GQ32">
        <v>0</v>
      </c>
      <c r="GR32">
        <v>0</v>
      </c>
      <c r="GS32">
        <v>0</v>
      </c>
      <c r="GT32">
        <v>0</v>
      </c>
      <c r="GU32">
        <v>0</v>
      </c>
      <c r="GV32">
        <v>0</v>
      </c>
      <c r="GW32">
        <v>0</v>
      </c>
      <c r="GX32">
        <v>0</v>
      </c>
      <c r="GY32">
        <v>0</v>
      </c>
      <c r="GZ32">
        <v>0</v>
      </c>
      <c r="HA32">
        <v>0</v>
      </c>
      <c r="HB32">
        <v>0</v>
      </c>
      <c r="HC32">
        <v>0</v>
      </c>
      <c r="HD32">
        <v>0</v>
      </c>
      <c r="HE32">
        <v>0</v>
      </c>
      <c r="HF32">
        <v>0</v>
      </c>
      <c r="HG32">
        <v>0</v>
      </c>
      <c r="HH32">
        <v>0</v>
      </c>
      <c r="HI32">
        <v>0</v>
      </c>
      <c r="HJ32">
        <v>0</v>
      </c>
      <c r="HK32">
        <v>0</v>
      </c>
      <c r="HL32">
        <v>0</v>
      </c>
      <c r="HM32">
        <v>0</v>
      </c>
      <c r="HN32">
        <v>0</v>
      </c>
      <c r="HO32">
        <v>0</v>
      </c>
      <c r="HP32">
        <v>0</v>
      </c>
      <c r="HQ32">
        <v>0</v>
      </c>
      <c r="HR32">
        <v>0</v>
      </c>
      <c r="HS32">
        <v>0</v>
      </c>
      <c r="HT32">
        <v>0</v>
      </c>
      <c r="HU32">
        <v>0</v>
      </c>
      <c r="HV32">
        <v>0</v>
      </c>
      <c r="HW32">
        <v>0</v>
      </c>
      <c r="HX32">
        <v>0</v>
      </c>
      <c r="HY32">
        <v>0</v>
      </c>
      <c r="HZ32">
        <v>0</v>
      </c>
      <c r="IA32">
        <v>0</v>
      </c>
      <c r="IB32">
        <v>0</v>
      </c>
      <c r="IC32">
        <v>0</v>
      </c>
      <c r="ID32">
        <v>0</v>
      </c>
      <c r="IE32">
        <v>0</v>
      </c>
      <c r="IF32">
        <v>0</v>
      </c>
      <c r="IG32">
        <v>0</v>
      </c>
      <c r="IH32">
        <v>0</v>
      </c>
      <c r="II32">
        <v>0</v>
      </c>
      <c r="IJ32">
        <v>0</v>
      </c>
      <c r="IK32">
        <v>0</v>
      </c>
      <c r="IL32">
        <v>0</v>
      </c>
      <c r="IM32">
        <v>0</v>
      </c>
      <c r="IN32">
        <v>0</v>
      </c>
      <c r="IO32">
        <v>0</v>
      </c>
      <c r="IP32">
        <v>0</v>
      </c>
      <c r="IQ32">
        <v>0</v>
      </c>
      <c r="IR32">
        <v>0</v>
      </c>
      <c r="IS32">
        <v>0</v>
      </c>
      <c r="IT32">
        <v>0</v>
      </c>
      <c r="IU32">
        <v>0</v>
      </c>
      <c r="IV32">
        <v>0</v>
      </c>
      <c r="IW32">
        <v>0</v>
      </c>
      <c r="IX32">
        <v>0</v>
      </c>
      <c r="IY32">
        <v>0</v>
      </c>
      <c r="IZ32">
        <v>0</v>
      </c>
      <c r="JA32">
        <v>0</v>
      </c>
      <c r="JB32">
        <v>0</v>
      </c>
      <c r="JC32">
        <v>0</v>
      </c>
      <c r="JD32">
        <v>0</v>
      </c>
      <c r="JE32">
        <v>0</v>
      </c>
      <c r="JF32">
        <v>0</v>
      </c>
      <c r="JG32">
        <v>0</v>
      </c>
      <c r="JH32">
        <v>0</v>
      </c>
      <c r="JI32">
        <v>0</v>
      </c>
      <c r="JJ32">
        <v>0</v>
      </c>
      <c r="JK32">
        <v>0</v>
      </c>
      <c r="JL32">
        <v>0</v>
      </c>
      <c r="JM32">
        <v>0</v>
      </c>
      <c r="JN32">
        <v>0</v>
      </c>
      <c r="JO32">
        <v>0</v>
      </c>
      <c r="JP32">
        <v>0</v>
      </c>
      <c r="JQ32">
        <v>0</v>
      </c>
      <c r="JR32">
        <v>0</v>
      </c>
      <c r="JS32">
        <v>0</v>
      </c>
      <c r="JT32">
        <v>0</v>
      </c>
      <c r="JU32">
        <v>0</v>
      </c>
      <c r="JV32">
        <v>0</v>
      </c>
      <c r="JW32">
        <v>0</v>
      </c>
      <c r="JX32">
        <v>0</v>
      </c>
      <c r="JY32">
        <v>0</v>
      </c>
      <c r="JZ32">
        <v>0</v>
      </c>
    </row>
    <row r="33" spans="1:286">
      <c r="A33">
        <v>850</v>
      </c>
      <c r="B33" t="s">
        <v>39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1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1</v>
      </c>
      <c r="BC33">
        <v>0</v>
      </c>
      <c r="BD33">
        <v>0</v>
      </c>
      <c r="BE33">
        <v>0</v>
      </c>
      <c r="BF33">
        <v>0</v>
      </c>
      <c r="BG33">
        <v>1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1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1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9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12</v>
      </c>
      <c r="DH33">
        <v>0</v>
      </c>
      <c r="DI33">
        <v>0</v>
      </c>
      <c r="DJ33">
        <v>0</v>
      </c>
      <c r="DK33">
        <v>0</v>
      </c>
      <c r="DL33">
        <v>0</v>
      </c>
      <c r="DM33">
        <v>1</v>
      </c>
      <c r="DN33">
        <v>0</v>
      </c>
      <c r="DO33">
        <v>2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0</v>
      </c>
      <c r="DY33">
        <v>0</v>
      </c>
      <c r="DZ33">
        <v>0</v>
      </c>
      <c r="EA33">
        <v>0</v>
      </c>
      <c r="EB33">
        <v>0</v>
      </c>
      <c r="EC33">
        <v>0</v>
      </c>
      <c r="ED33">
        <v>0</v>
      </c>
      <c r="EE33">
        <v>0</v>
      </c>
      <c r="EF33">
        <v>0</v>
      </c>
      <c r="EG33">
        <f>INDEX('[2]SGU-Solar'!$S:$S, MATCH($A33, '[2]SGU-Solar'!$A:$A,0))</f>
        <v>0</v>
      </c>
      <c r="EH33">
        <f>INDEX('[2]SGU-Solar'!$S:$S, MATCH($A33, '[2]SGU-Solar'!$A:$A,0))</f>
        <v>0</v>
      </c>
      <c r="EI33">
        <f>INDEX('[2]SGU-Solar'!$S:$S, MATCH($A33, '[2]SGU-Solar'!$A:$A,0))</f>
        <v>0</v>
      </c>
      <c r="EJ33">
        <f>INDEX('[2]SGU-Solar'!$S:$S, MATCH($A33, '[2]SGU-Solar'!$A:$A,0))</f>
        <v>0</v>
      </c>
      <c r="EK33">
        <f>INDEX('[2]SGU-Solar'!$S:$S, MATCH($A33, '[2]SGU-Solar'!$A:$A,0))</f>
        <v>0</v>
      </c>
      <c r="EL33">
        <f>INDEX('[2]SGU-Solar'!$S:$S, MATCH($A33, '[2]SGU-Solar'!$A:$A,0))</f>
        <v>0</v>
      </c>
      <c r="EM33">
        <f>INDEX('[2]SGU-Solar'!$S:$S, MATCH($A33, '[2]SGU-Solar'!$A:$A,0))</f>
        <v>0</v>
      </c>
      <c r="EN33">
        <f>INDEX('[2]SGU-Solar'!$S:$S, MATCH($A33, '[2]SGU-Solar'!$A:$A,0))</f>
        <v>0</v>
      </c>
      <c r="EO33">
        <f>INDEX('[2]SGU-Solar'!$S:$S, MATCH($A33, '[2]SGU-Solar'!$A:$A,0))</f>
        <v>0</v>
      </c>
      <c r="EP33">
        <f>INDEX('[2]SGU-Solar'!$S:$S, MATCH($A33, '[2]SGU-Solar'!$A:$A,0))</f>
        <v>0</v>
      </c>
      <c r="EQ33">
        <f>INDEX('[2]SGU-Solar'!$S:$S, MATCH($A33, '[2]SGU-Solar'!$A:$A,0))</f>
        <v>0</v>
      </c>
      <c r="ER33">
        <f>INDEX('[2]SGU-Solar'!$S:$S, MATCH($A33, '[2]SGU-Solar'!$A:$A,0))</f>
        <v>0</v>
      </c>
      <c r="ES33">
        <f>INDEX('[2]SGU-Solar'!$S:$S, MATCH($A33, '[2]SGU-Solar'!$A:$A,0))</f>
        <v>0</v>
      </c>
      <c r="ET33">
        <f>INDEX('[2]SGU-Solar'!$S:$S, MATCH($A33, '[2]SGU-Solar'!$A:$A,0))</f>
        <v>0</v>
      </c>
      <c r="EU33">
        <f>INDEX('[2]SGU-Solar'!$S:$S, MATCH($A33, '[2]SGU-Solar'!$A:$A,0))</f>
        <v>0</v>
      </c>
      <c r="EV33">
        <f>INDEX('[2]SGU-Solar'!$S:$S, MATCH($A33, '[2]SGU-Solar'!$A:$A,0))</f>
        <v>0</v>
      </c>
      <c r="EW33">
        <f>INDEX('[2]SGU-Solar'!$S:$S, MATCH($A33, '[2]SGU-Solar'!$A:$A,0))</f>
        <v>0</v>
      </c>
      <c r="EX33">
        <f>INDEX('[2]SGU-Solar'!$S:$S, MATCH($A33, '[2]SGU-Solar'!$A:$A,0))</f>
        <v>0</v>
      </c>
      <c r="EY33">
        <f>INDEX('[2]SGU-Solar'!$S:$S, MATCH($A33, '[2]SGU-Solar'!$A:$A,0))</f>
        <v>0</v>
      </c>
      <c r="EZ33">
        <f>INDEX('[2]SGU-Solar'!$S:$S, MATCH($A33, '[2]SGU-Solar'!$A:$A,0))</f>
        <v>0</v>
      </c>
      <c r="FA33">
        <f>INDEX('[2]SGU-Solar'!$S:$S, MATCH($A33, '[2]SGU-Solar'!$A:$A,0))</f>
        <v>0</v>
      </c>
      <c r="FB33">
        <f>INDEX('[2]SGU-Solar'!$S:$S, MATCH($A33, '[2]SGU-Solar'!$A:$A,0))</f>
        <v>0</v>
      </c>
      <c r="FC33">
        <f>INDEX('[2]SGU-Solar'!$S:$S, MATCH($A33, '[2]SGU-Solar'!$A:$A,0))</f>
        <v>0</v>
      </c>
      <c r="FD33">
        <f>INDEX('[2]SGU-Solar'!$S:$S, MATCH($A33, '[2]SGU-Solar'!$A:$A,0))</f>
        <v>0</v>
      </c>
      <c r="FE33">
        <f>INDEX('[2]SGU-Solar'!$S:$S, MATCH($A33, '[2]SGU-Solar'!$A:$A,0))</f>
        <v>0</v>
      </c>
      <c r="FF33">
        <f>INDEX('[2]SGU-Solar'!$S:$S, MATCH($A33, '[2]SGU-Solar'!$A:$A,0))</f>
        <v>0</v>
      </c>
      <c r="FG33">
        <f>INDEX('[2]SGU-Solar'!$S:$S, MATCH($A33, '[2]SGU-Solar'!$A:$A,0))</f>
        <v>0</v>
      </c>
      <c r="FH33">
        <f>INDEX('[2]SGU-Solar'!$S:$S, MATCH($A33, '[2]SGU-Solar'!$A:$A,0))</f>
        <v>0</v>
      </c>
      <c r="FI33">
        <f>INDEX('[2]SGU-Solar'!$S:$S, MATCH($A33, '[2]SGU-Solar'!$A:$A,0))</f>
        <v>0</v>
      </c>
      <c r="FJ33">
        <v>0</v>
      </c>
      <c r="FK33">
        <v>0</v>
      </c>
      <c r="FL33">
        <v>0</v>
      </c>
      <c r="FM33">
        <v>0</v>
      </c>
      <c r="FN33">
        <v>0</v>
      </c>
      <c r="FO33">
        <v>0</v>
      </c>
      <c r="FP33">
        <v>0</v>
      </c>
      <c r="FQ33">
        <v>0</v>
      </c>
      <c r="FR33">
        <v>0</v>
      </c>
      <c r="FS33">
        <v>0</v>
      </c>
      <c r="FT33">
        <v>0</v>
      </c>
      <c r="FU33">
        <v>0</v>
      </c>
      <c r="FV33">
        <v>0</v>
      </c>
      <c r="FW33">
        <v>0</v>
      </c>
      <c r="FX33">
        <v>0</v>
      </c>
      <c r="FY33">
        <v>0</v>
      </c>
      <c r="FZ33">
        <v>0</v>
      </c>
      <c r="GA33">
        <v>0</v>
      </c>
      <c r="GB33">
        <v>0</v>
      </c>
      <c r="GC33">
        <v>0</v>
      </c>
      <c r="GD33">
        <v>0</v>
      </c>
      <c r="GE33">
        <v>0</v>
      </c>
      <c r="GF33">
        <v>0</v>
      </c>
      <c r="GG33">
        <v>0</v>
      </c>
      <c r="GH33">
        <v>0</v>
      </c>
      <c r="GI33">
        <v>0</v>
      </c>
      <c r="GJ33">
        <v>0</v>
      </c>
      <c r="GK33">
        <v>0</v>
      </c>
      <c r="GL33">
        <v>0</v>
      </c>
      <c r="GM33">
        <v>0</v>
      </c>
      <c r="GN33">
        <v>0</v>
      </c>
      <c r="GO33">
        <v>0</v>
      </c>
      <c r="GP33">
        <v>0</v>
      </c>
      <c r="GQ33">
        <v>0</v>
      </c>
      <c r="GR33">
        <v>0</v>
      </c>
      <c r="GS33">
        <v>0</v>
      </c>
      <c r="GT33">
        <v>0</v>
      </c>
      <c r="GU33">
        <v>0</v>
      </c>
      <c r="GV33">
        <v>0</v>
      </c>
      <c r="GW33">
        <v>0</v>
      </c>
      <c r="GX33">
        <v>0</v>
      </c>
      <c r="GY33">
        <v>0</v>
      </c>
      <c r="GZ33">
        <v>0</v>
      </c>
      <c r="HA33">
        <v>0</v>
      </c>
      <c r="HB33">
        <v>0</v>
      </c>
      <c r="HC33">
        <v>0</v>
      </c>
      <c r="HD33">
        <v>0</v>
      </c>
      <c r="HE33">
        <v>0</v>
      </c>
      <c r="HF33">
        <v>0</v>
      </c>
      <c r="HG33">
        <v>0</v>
      </c>
      <c r="HH33">
        <v>0</v>
      </c>
      <c r="HI33">
        <v>0</v>
      </c>
      <c r="HJ33">
        <v>0</v>
      </c>
      <c r="HK33">
        <v>0</v>
      </c>
      <c r="HL33">
        <v>0</v>
      </c>
      <c r="HM33">
        <v>0</v>
      </c>
      <c r="HN33">
        <v>0</v>
      </c>
      <c r="HO33">
        <v>0</v>
      </c>
      <c r="HP33">
        <v>0</v>
      </c>
      <c r="HQ33">
        <v>0</v>
      </c>
      <c r="HR33">
        <v>0</v>
      </c>
      <c r="HS33">
        <v>0</v>
      </c>
      <c r="HT33">
        <v>0</v>
      </c>
      <c r="HU33">
        <v>0</v>
      </c>
      <c r="HV33">
        <v>0</v>
      </c>
      <c r="HW33">
        <v>0</v>
      </c>
      <c r="HX33">
        <v>0</v>
      </c>
      <c r="HY33">
        <v>0</v>
      </c>
      <c r="HZ33">
        <v>0</v>
      </c>
      <c r="IA33">
        <v>0</v>
      </c>
      <c r="IB33">
        <v>0</v>
      </c>
      <c r="IC33">
        <v>0</v>
      </c>
      <c r="ID33">
        <v>0</v>
      </c>
      <c r="IE33">
        <v>0</v>
      </c>
      <c r="IF33">
        <v>0</v>
      </c>
      <c r="IG33">
        <v>0</v>
      </c>
      <c r="IH33">
        <v>0</v>
      </c>
      <c r="II33">
        <v>0</v>
      </c>
      <c r="IJ33">
        <v>0</v>
      </c>
      <c r="IK33">
        <v>0</v>
      </c>
      <c r="IL33">
        <v>0</v>
      </c>
      <c r="IM33">
        <v>0</v>
      </c>
      <c r="IN33">
        <v>0</v>
      </c>
      <c r="IO33">
        <v>0</v>
      </c>
      <c r="IP33">
        <v>0</v>
      </c>
      <c r="IQ33">
        <v>0</v>
      </c>
      <c r="IR33">
        <v>0</v>
      </c>
      <c r="IS33">
        <v>0</v>
      </c>
      <c r="IT33">
        <v>0</v>
      </c>
      <c r="IU33">
        <v>0</v>
      </c>
      <c r="IV33">
        <v>0</v>
      </c>
      <c r="IW33">
        <v>0</v>
      </c>
      <c r="IX33">
        <v>0</v>
      </c>
      <c r="IY33">
        <v>0</v>
      </c>
      <c r="IZ33">
        <v>0</v>
      </c>
      <c r="JA33">
        <v>0</v>
      </c>
      <c r="JB33">
        <v>0</v>
      </c>
      <c r="JC33">
        <v>0</v>
      </c>
      <c r="JD33">
        <v>0</v>
      </c>
      <c r="JE33">
        <v>0</v>
      </c>
      <c r="JF33">
        <v>0</v>
      </c>
      <c r="JG33">
        <v>0</v>
      </c>
      <c r="JH33">
        <v>0</v>
      </c>
      <c r="JI33">
        <v>0</v>
      </c>
      <c r="JJ33">
        <v>0</v>
      </c>
      <c r="JK33">
        <v>0</v>
      </c>
      <c r="JL33">
        <v>0</v>
      </c>
      <c r="JM33">
        <v>0</v>
      </c>
      <c r="JN33">
        <v>0</v>
      </c>
      <c r="JO33">
        <v>0</v>
      </c>
      <c r="JP33">
        <v>0</v>
      </c>
      <c r="JQ33">
        <v>0</v>
      </c>
      <c r="JR33">
        <v>0</v>
      </c>
      <c r="JS33">
        <v>0</v>
      </c>
      <c r="JT33">
        <v>0</v>
      </c>
      <c r="JU33">
        <v>0</v>
      </c>
      <c r="JV33">
        <v>0</v>
      </c>
      <c r="JW33">
        <v>0</v>
      </c>
      <c r="JX33">
        <v>0</v>
      </c>
      <c r="JY33">
        <v>0</v>
      </c>
      <c r="JZ33">
        <v>0</v>
      </c>
    </row>
    <row r="34" spans="1:286">
      <c r="A34">
        <v>851</v>
      </c>
      <c r="B34" t="s">
        <v>39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1</v>
      </c>
      <c r="BT34">
        <v>0</v>
      </c>
      <c r="BU34">
        <v>1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1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2</v>
      </c>
      <c r="DH34">
        <v>0</v>
      </c>
      <c r="DI34">
        <v>0</v>
      </c>
      <c r="DJ34">
        <v>0</v>
      </c>
      <c r="DK34">
        <v>0</v>
      </c>
      <c r="DL34">
        <v>0</v>
      </c>
      <c r="DM34">
        <v>2</v>
      </c>
      <c r="DN34">
        <v>0</v>
      </c>
      <c r="DO34">
        <v>1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0</v>
      </c>
      <c r="EC34">
        <v>0</v>
      </c>
      <c r="ED34">
        <v>0</v>
      </c>
      <c r="EE34">
        <v>0</v>
      </c>
      <c r="EF34">
        <v>0</v>
      </c>
      <c r="EG34">
        <f>INDEX('[2]SGU-Solar'!$S:$S, MATCH($A34, '[2]SGU-Solar'!$A:$A,0))</f>
        <v>0</v>
      </c>
      <c r="EH34">
        <f>INDEX('[2]SGU-Solar'!$S:$S, MATCH($A34, '[2]SGU-Solar'!$A:$A,0))</f>
        <v>0</v>
      </c>
      <c r="EI34">
        <f>INDEX('[2]SGU-Solar'!$S:$S, MATCH($A34, '[2]SGU-Solar'!$A:$A,0))</f>
        <v>0</v>
      </c>
      <c r="EJ34">
        <f>INDEX('[2]SGU-Solar'!$S:$S, MATCH($A34, '[2]SGU-Solar'!$A:$A,0))</f>
        <v>0</v>
      </c>
      <c r="EK34">
        <f>INDEX('[2]SGU-Solar'!$S:$S, MATCH($A34, '[2]SGU-Solar'!$A:$A,0))</f>
        <v>0</v>
      </c>
      <c r="EL34">
        <f>INDEX('[2]SGU-Solar'!$S:$S, MATCH($A34, '[2]SGU-Solar'!$A:$A,0))</f>
        <v>0</v>
      </c>
      <c r="EM34">
        <f>INDEX('[2]SGU-Solar'!$S:$S, MATCH($A34, '[2]SGU-Solar'!$A:$A,0))</f>
        <v>0</v>
      </c>
      <c r="EN34">
        <f>INDEX('[2]SGU-Solar'!$S:$S, MATCH($A34, '[2]SGU-Solar'!$A:$A,0))</f>
        <v>0</v>
      </c>
      <c r="EO34">
        <f>INDEX('[2]SGU-Solar'!$S:$S, MATCH($A34, '[2]SGU-Solar'!$A:$A,0))</f>
        <v>0</v>
      </c>
      <c r="EP34">
        <f>INDEX('[2]SGU-Solar'!$S:$S, MATCH($A34, '[2]SGU-Solar'!$A:$A,0))</f>
        <v>0</v>
      </c>
      <c r="EQ34">
        <f>INDEX('[2]SGU-Solar'!$S:$S, MATCH($A34, '[2]SGU-Solar'!$A:$A,0))</f>
        <v>0</v>
      </c>
      <c r="ER34">
        <f>INDEX('[2]SGU-Solar'!$S:$S, MATCH($A34, '[2]SGU-Solar'!$A:$A,0))</f>
        <v>0</v>
      </c>
      <c r="ES34">
        <f>INDEX('[2]SGU-Solar'!$S:$S, MATCH($A34, '[2]SGU-Solar'!$A:$A,0))</f>
        <v>0</v>
      </c>
      <c r="ET34">
        <f>INDEX('[2]SGU-Solar'!$S:$S, MATCH($A34, '[2]SGU-Solar'!$A:$A,0))</f>
        <v>0</v>
      </c>
      <c r="EU34">
        <f>INDEX('[2]SGU-Solar'!$S:$S, MATCH($A34, '[2]SGU-Solar'!$A:$A,0))</f>
        <v>0</v>
      </c>
      <c r="EV34">
        <f>INDEX('[2]SGU-Solar'!$S:$S, MATCH($A34, '[2]SGU-Solar'!$A:$A,0))</f>
        <v>0</v>
      </c>
      <c r="EW34">
        <f>INDEX('[2]SGU-Solar'!$S:$S, MATCH($A34, '[2]SGU-Solar'!$A:$A,0))</f>
        <v>0</v>
      </c>
      <c r="EX34">
        <f>INDEX('[2]SGU-Solar'!$S:$S, MATCH($A34, '[2]SGU-Solar'!$A:$A,0))</f>
        <v>0</v>
      </c>
      <c r="EY34">
        <f>INDEX('[2]SGU-Solar'!$S:$S, MATCH($A34, '[2]SGU-Solar'!$A:$A,0))</f>
        <v>0</v>
      </c>
      <c r="EZ34">
        <f>INDEX('[2]SGU-Solar'!$S:$S, MATCH($A34, '[2]SGU-Solar'!$A:$A,0))</f>
        <v>0</v>
      </c>
      <c r="FA34">
        <f>INDEX('[2]SGU-Solar'!$S:$S, MATCH($A34, '[2]SGU-Solar'!$A:$A,0))</f>
        <v>0</v>
      </c>
      <c r="FB34">
        <f>INDEX('[2]SGU-Solar'!$S:$S, MATCH($A34, '[2]SGU-Solar'!$A:$A,0))</f>
        <v>0</v>
      </c>
      <c r="FC34">
        <f>INDEX('[2]SGU-Solar'!$S:$S, MATCH($A34, '[2]SGU-Solar'!$A:$A,0))</f>
        <v>0</v>
      </c>
      <c r="FD34">
        <f>INDEX('[2]SGU-Solar'!$S:$S, MATCH($A34, '[2]SGU-Solar'!$A:$A,0))</f>
        <v>0</v>
      </c>
      <c r="FE34">
        <f>INDEX('[2]SGU-Solar'!$S:$S, MATCH($A34, '[2]SGU-Solar'!$A:$A,0))</f>
        <v>0</v>
      </c>
      <c r="FF34">
        <f>INDEX('[2]SGU-Solar'!$S:$S, MATCH($A34, '[2]SGU-Solar'!$A:$A,0))</f>
        <v>0</v>
      </c>
      <c r="FG34">
        <f>INDEX('[2]SGU-Solar'!$S:$S, MATCH($A34, '[2]SGU-Solar'!$A:$A,0))</f>
        <v>0</v>
      </c>
      <c r="FH34">
        <f>INDEX('[2]SGU-Solar'!$S:$S, MATCH($A34, '[2]SGU-Solar'!$A:$A,0))</f>
        <v>0</v>
      </c>
      <c r="FI34">
        <f>INDEX('[2]SGU-Solar'!$S:$S, MATCH($A34, '[2]SGU-Solar'!$A:$A,0))</f>
        <v>0</v>
      </c>
      <c r="FJ34">
        <v>0</v>
      </c>
      <c r="FK34">
        <v>0</v>
      </c>
      <c r="FL34">
        <v>0</v>
      </c>
      <c r="FM34">
        <v>0</v>
      </c>
      <c r="FN34">
        <v>0</v>
      </c>
      <c r="FO34">
        <v>0</v>
      </c>
      <c r="FP34">
        <v>0</v>
      </c>
      <c r="FQ34">
        <v>0</v>
      </c>
      <c r="FR34">
        <v>0</v>
      </c>
      <c r="FS34">
        <v>0</v>
      </c>
      <c r="FT34">
        <v>0</v>
      </c>
      <c r="FU34">
        <v>0</v>
      </c>
      <c r="FV34">
        <v>0</v>
      </c>
      <c r="FW34">
        <v>0</v>
      </c>
      <c r="FX34">
        <v>0</v>
      </c>
      <c r="FY34">
        <v>0</v>
      </c>
      <c r="FZ34">
        <v>0</v>
      </c>
      <c r="GA34">
        <v>0</v>
      </c>
      <c r="GB34">
        <v>0</v>
      </c>
      <c r="GC34">
        <v>0</v>
      </c>
      <c r="GD34">
        <v>0</v>
      </c>
      <c r="GE34">
        <v>0</v>
      </c>
      <c r="GF34">
        <v>0</v>
      </c>
      <c r="GG34">
        <v>0</v>
      </c>
      <c r="GH34">
        <v>0</v>
      </c>
      <c r="GI34">
        <v>0</v>
      </c>
      <c r="GJ34">
        <v>0</v>
      </c>
      <c r="GK34">
        <v>0</v>
      </c>
      <c r="GL34">
        <v>0</v>
      </c>
      <c r="GM34">
        <v>0</v>
      </c>
      <c r="GN34">
        <v>0</v>
      </c>
      <c r="GO34">
        <v>0</v>
      </c>
      <c r="GP34">
        <v>0</v>
      </c>
      <c r="GQ34">
        <v>0</v>
      </c>
      <c r="GR34">
        <v>0</v>
      </c>
      <c r="GS34">
        <v>0</v>
      </c>
      <c r="GT34">
        <v>0</v>
      </c>
      <c r="GU34">
        <v>0</v>
      </c>
      <c r="GV34">
        <v>0</v>
      </c>
      <c r="GW34">
        <v>0</v>
      </c>
      <c r="GX34">
        <v>0</v>
      </c>
      <c r="GY34">
        <v>0</v>
      </c>
      <c r="GZ34">
        <v>0</v>
      </c>
      <c r="HA34">
        <v>0</v>
      </c>
      <c r="HB34">
        <v>0</v>
      </c>
      <c r="HC34">
        <v>0</v>
      </c>
      <c r="HD34">
        <v>0</v>
      </c>
      <c r="HE34">
        <v>0</v>
      </c>
      <c r="HF34">
        <v>0</v>
      </c>
      <c r="HG34">
        <v>0</v>
      </c>
      <c r="HH34">
        <v>0</v>
      </c>
      <c r="HI34">
        <v>0</v>
      </c>
      <c r="HJ34">
        <v>0</v>
      </c>
      <c r="HK34">
        <v>0</v>
      </c>
      <c r="HL34">
        <v>0</v>
      </c>
      <c r="HM34">
        <v>0</v>
      </c>
      <c r="HN34">
        <v>0</v>
      </c>
      <c r="HO34">
        <v>0</v>
      </c>
      <c r="HP34">
        <v>0</v>
      </c>
      <c r="HQ34">
        <v>0</v>
      </c>
      <c r="HR34">
        <v>0</v>
      </c>
      <c r="HS34">
        <v>0</v>
      </c>
      <c r="HT34">
        <v>0</v>
      </c>
      <c r="HU34">
        <v>0</v>
      </c>
      <c r="HV34">
        <v>0</v>
      </c>
      <c r="HW34">
        <v>0</v>
      </c>
      <c r="HX34">
        <v>0</v>
      </c>
      <c r="HY34">
        <v>0</v>
      </c>
      <c r="HZ34">
        <v>0</v>
      </c>
      <c r="IA34">
        <v>0</v>
      </c>
      <c r="IB34">
        <v>0</v>
      </c>
      <c r="IC34">
        <v>0</v>
      </c>
      <c r="ID34">
        <v>0</v>
      </c>
      <c r="IE34">
        <v>0</v>
      </c>
      <c r="IF34">
        <v>0</v>
      </c>
      <c r="IG34">
        <v>0</v>
      </c>
      <c r="IH34">
        <v>0</v>
      </c>
      <c r="II34">
        <v>0</v>
      </c>
      <c r="IJ34">
        <v>0</v>
      </c>
      <c r="IK34">
        <v>0</v>
      </c>
      <c r="IL34">
        <v>0</v>
      </c>
      <c r="IM34">
        <v>0</v>
      </c>
      <c r="IN34">
        <v>0</v>
      </c>
      <c r="IO34">
        <v>0</v>
      </c>
      <c r="IP34">
        <v>0</v>
      </c>
      <c r="IQ34">
        <v>0</v>
      </c>
      <c r="IR34">
        <v>0</v>
      </c>
      <c r="IS34">
        <v>0</v>
      </c>
      <c r="IT34">
        <v>0</v>
      </c>
      <c r="IU34">
        <v>0</v>
      </c>
      <c r="IV34">
        <v>0</v>
      </c>
      <c r="IW34">
        <v>0</v>
      </c>
      <c r="IX34">
        <v>0</v>
      </c>
      <c r="IY34">
        <v>0</v>
      </c>
      <c r="IZ34">
        <v>0</v>
      </c>
      <c r="JA34">
        <v>0</v>
      </c>
      <c r="JB34">
        <v>0</v>
      </c>
      <c r="JC34">
        <v>0</v>
      </c>
      <c r="JD34">
        <v>0</v>
      </c>
      <c r="JE34">
        <v>0</v>
      </c>
      <c r="JF34">
        <v>0</v>
      </c>
      <c r="JG34">
        <v>0</v>
      </c>
      <c r="JH34">
        <v>0</v>
      </c>
      <c r="JI34">
        <v>0</v>
      </c>
      <c r="JJ34">
        <v>0</v>
      </c>
      <c r="JK34">
        <v>0</v>
      </c>
      <c r="JL34">
        <v>0</v>
      </c>
      <c r="JM34">
        <v>0</v>
      </c>
      <c r="JN34">
        <v>0</v>
      </c>
      <c r="JO34">
        <v>0</v>
      </c>
      <c r="JP34">
        <v>0</v>
      </c>
      <c r="JQ34">
        <v>0</v>
      </c>
      <c r="JR34">
        <v>0</v>
      </c>
      <c r="JS34">
        <v>0</v>
      </c>
      <c r="JT34">
        <v>0</v>
      </c>
      <c r="JU34">
        <v>0</v>
      </c>
      <c r="JV34">
        <v>0</v>
      </c>
      <c r="JW34">
        <v>0</v>
      </c>
      <c r="JX34">
        <v>0</v>
      </c>
      <c r="JY34">
        <v>0</v>
      </c>
      <c r="JZ34">
        <v>0</v>
      </c>
    </row>
    <row r="35" spans="1:286">
      <c r="A35">
        <v>852</v>
      </c>
      <c r="B35" t="s">
        <v>39</v>
      </c>
      <c r="C35">
        <v>0</v>
      </c>
      <c r="D35">
        <v>0</v>
      </c>
      <c r="E35">
        <v>0</v>
      </c>
      <c r="F35">
        <v>0</v>
      </c>
      <c r="G35">
        <v>0</v>
      </c>
      <c r="H35">
        <v>0</v>
      </c>
      <c r="I35">
        <v>1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1</v>
      </c>
      <c r="BA35">
        <v>0</v>
      </c>
      <c r="BB35">
        <v>2</v>
      </c>
      <c r="BC35">
        <v>0</v>
      </c>
      <c r="BD35">
        <v>0</v>
      </c>
      <c r="BE35">
        <v>0</v>
      </c>
      <c r="BF35">
        <v>0</v>
      </c>
      <c r="BG35">
        <v>2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2</v>
      </c>
      <c r="BP35">
        <v>0</v>
      </c>
      <c r="BQ35">
        <v>0</v>
      </c>
      <c r="BR35">
        <v>1</v>
      </c>
      <c r="BS35">
        <v>0</v>
      </c>
      <c r="BT35">
        <v>0</v>
      </c>
      <c r="BU35">
        <v>0</v>
      </c>
      <c r="BV35">
        <v>0</v>
      </c>
      <c r="BW35">
        <v>1</v>
      </c>
      <c r="BX35">
        <v>0</v>
      </c>
      <c r="BY35">
        <v>1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2</v>
      </c>
      <c r="CF35">
        <v>0</v>
      </c>
      <c r="CG35">
        <v>0</v>
      </c>
      <c r="CH35">
        <v>0</v>
      </c>
      <c r="CI35">
        <v>1</v>
      </c>
      <c r="CJ35">
        <v>0</v>
      </c>
      <c r="CK35">
        <v>0</v>
      </c>
      <c r="CL35">
        <v>6</v>
      </c>
      <c r="CM35">
        <v>2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1</v>
      </c>
      <c r="CY35">
        <v>0</v>
      </c>
      <c r="CZ35">
        <v>0</v>
      </c>
      <c r="DA35">
        <v>0</v>
      </c>
      <c r="DB35">
        <v>0</v>
      </c>
      <c r="DC35">
        <v>2</v>
      </c>
      <c r="DD35">
        <v>0</v>
      </c>
      <c r="DE35">
        <v>0</v>
      </c>
      <c r="DF35">
        <v>1</v>
      </c>
      <c r="DG35">
        <v>1</v>
      </c>
      <c r="DH35">
        <v>0</v>
      </c>
      <c r="DI35">
        <v>0</v>
      </c>
      <c r="DJ35">
        <v>0</v>
      </c>
      <c r="DK35">
        <v>0</v>
      </c>
      <c r="DL35">
        <v>2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f>INDEX('[2]SGU-Solar'!$S:$S, MATCH($A35, '[2]SGU-Solar'!$A:$A,0))</f>
        <v>1</v>
      </c>
      <c r="EH35">
        <f>INDEX('[2]SGU-Solar'!$S:$S, MATCH($A35, '[2]SGU-Solar'!$A:$A,0))</f>
        <v>1</v>
      </c>
      <c r="EI35">
        <f>INDEX('[2]SGU-Solar'!$S:$S, MATCH($A35, '[2]SGU-Solar'!$A:$A,0))</f>
        <v>1</v>
      </c>
      <c r="EJ35">
        <f>INDEX('[2]SGU-Solar'!$S:$S, MATCH($A35, '[2]SGU-Solar'!$A:$A,0))</f>
        <v>1</v>
      </c>
      <c r="EK35">
        <f>INDEX('[2]SGU-Solar'!$S:$S, MATCH($A35, '[2]SGU-Solar'!$A:$A,0))</f>
        <v>1</v>
      </c>
      <c r="EL35">
        <f>INDEX('[2]SGU-Solar'!$S:$S, MATCH($A35, '[2]SGU-Solar'!$A:$A,0))</f>
        <v>1</v>
      </c>
      <c r="EM35">
        <f>INDEX('[2]SGU-Solar'!$S:$S, MATCH($A35, '[2]SGU-Solar'!$A:$A,0))</f>
        <v>1</v>
      </c>
      <c r="EN35">
        <f>INDEX('[2]SGU-Solar'!$S:$S, MATCH($A35, '[2]SGU-Solar'!$A:$A,0))</f>
        <v>1</v>
      </c>
      <c r="EO35">
        <f>INDEX('[2]SGU-Solar'!$S:$S, MATCH($A35, '[2]SGU-Solar'!$A:$A,0))</f>
        <v>1</v>
      </c>
      <c r="EP35">
        <f>INDEX('[2]SGU-Solar'!$S:$S, MATCH($A35, '[2]SGU-Solar'!$A:$A,0))</f>
        <v>1</v>
      </c>
      <c r="EQ35">
        <f>INDEX('[2]SGU-Solar'!$S:$S, MATCH($A35, '[2]SGU-Solar'!$A:$A,0))</f>
        <v>1</v>
      </c>
      <c r="ER35">
        <f>INDEX('[2]SGU-Solar'!$S:$S, MATCH($A35, '[2]SGU-Solar'!$A:$A,0))</f>
        <v>1</v>
      </c>
      <c r="ES35">
        <f>INDEX('[2]SGU-Solar'!$S:$S, MATCH($A35, '[2]SGU-Solar'!$A:$A,0))</f>
        <v>1</v>
      </c>
      <c r="ET35">
        <f>INDEX('[2]SGU-Solar'!$S:$S, MATCH($A35, '[2]SGU-Solar'!$A:$A,0))</f>
        <v>1</v>
      </c>
      <c r="EU35">
        <f>INDEX('[2]SGU-Solar'!$S:$S, MATCH($A35, '[2]SGU-Solar'!$A:$A,0))</f>
        <v>1</v>
      </c>
      <c r="EV35">
        <f>INDEX('[2]SGU-Solar'!$S:$S, MATCH($A35, '[2]SGU-Solar'!$A:$A,0))</f>
        <v>1</v>
      </c>
      <c r="EW35">
        <f>INDEX('[2]SGU-Solar'!$S:$S, MATCH($A35, '[2]SGU-Solar'!$A:$A,0))</f>
        <v>1</v>
      </c>
      <c r="EX35">
        <f>INDEX('[2]SGU-Solar'!$S:$S, MATCH($A35, '[2]SGU-Solar'!$A:$A,0))</f>
        <v>1</v>
      </c>
      <c r="EY35">
        <f>INDEX('[2]SGU-Solar'!$S:$S, MATCH($A35, '[2]SGU-Solar'!$A:$A,0))</f>
        <v>1</v>
      </c>
      <c r="EZ35">
        <f>INDEX('[2]SGU-Solar'!$S:$S, MATCH($A35, '[2]SGU-Solar'!$A:$A,0))</f>
        <v>1</v>
      </c>
      <c r="FA35">
        <f>INDEX('[2]SGU-Solar'!$S:$S, MATCH($A35, '[2]SGU-Solar'!$A:$A,0))</f>
        <v>1</v>
      </c>
      <c r="FB35">
        <f>INDEX('[2]SGU-Solar'!$S:$S, MATCH($A35, '[2]SGU-Solar'!$A:$A,0))</f>
        <v>1</v>
      </c>
      <c r="FC35">
        <f>INDEX('[2]SGU-Solar'!$S:$S, MATCH($A35, '[2]SGU-Solar'!$A:$A,0))</f>
        <v>1</v>
      </c>
      <c r="FD35">
        <f>INDEX('[2]SGU-Solar'!$S:$S, MATCH($A35, '[2]SGU-Solar'!$A:$A,0))</f>
        <v>1</v>
      </c>
      <c r="FE35">
        <f>INDEX('[2]SGU-Solar'!$S:$S, MATCH($A35, '[2]SGU-Solar'!$A:$A,0))</f>
        <v>1</v>
      </c>
      <c r="FF35">
        <f>INDEX('[2]SGU-Solar'!$S:$S, MATCH($A35, '[2]SGU-Solar'!$A:$A,0))</f>
        <v>1</v>
      </c>
      <c r="FG35">
        <f>INDEX('[2]SGU-Solar'!$S:$S, MATCH($A35, '[2]SGU-Solar'!$A:$A,0))</f>
        <v>1</v>
      </c>
      <c r="FH35">
        <f>INDEX('[2]SGU-Solar'!$S:$S, MATCH($A35, '[2]SGU-Solar'!$A:$A,0))</f>
        <v>1</v>
      </c>
      <c r="FI35">
        <f>INDEX('[2]SGU-Solar'!$S:$S, MATCH($A35, '[2]SGU-Solar'!$A:$A,0))</f>
        <v>1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  <c r="GC35">
        <v>0</v>
      </c>
      <c r="GD35">
        <v>0</v>
      </c>
      <c r="GE35">
        <v>0</v>
      </c>
      <c r="GF35">
        <v>0</v>
      </c>
      <c r="GG35">
        <v>0</v>
      </c>
      <c r="GH35">
        <v>0</v>
      </c>
      <c r="GI35">
        <v>0</v>
      </c>
      <c r="GJ35">
        <v>0</v>
      </c>
      <c r="GK35">
        <v>0</v>
      </c>
      <c r="GL35">
        <v>0</v>
      </c>
      <c r="GM35">
        <v>0</v>
      </c>
      <c r="GN35">
        <v>0</v>
      </c>
      <c r="GO35">
        <v>0</v>
      </c>
      <c r="GP35">
        <v>0</v>
      </c>
      <c r="GQ35">
        <v>0</v>
      </c>
      <c r="GR35">
        <v>0</v>
      </c>
      <c r="GS35">
        <v>0</v>
      </c>
      <c r="GT35">
        <v>0</v>
      </c>
      <c r="GU35">
        <v>0</v>
      </c>
      <c r="GV35">
        <v>0</v>
      </c>
      <c r="GW35">
        <v>0</v>
      </c>
      <c r="GX35">
        <v>0</v>
      </c>
      <c r="GY35">
        <v>0</v>
      </c>
      <c r="GZ35">
        <v>0</v>
      </c>
      <c r="HA35">
        <v>0</v>
      </c>
      <c r="HB35">
        <v>0</v>
      </c>
      <c r="HC35">
        <v>0</v>
      </c>
      <c r="HD35">
        <v>0</v>
      </c>
      <c r="HE35">
        <v>0</v>
      </c>
      <c r="HF35">
        <v>0</v>
      </c>
      <c r="HG35">
        <v>0</v>
      </c>
      <c r="HH35">
        <v>0</v>
      </c>
      <c r="HI35">
        <v>0</v>
      </c>
      <c r="HJ35">
        <v>0</v>
      </c>
      <c r="HK35">
        <v>0</v>
      </c>
      <c r="HL35">
        <v>0</v>
      </c>
      <c r="HM35">
        <v>0</v>
      </c>
      <c r="HN35">
        <v>0</v>
      </c>
      <c r="HO35">
        <v>0</v>
      </c>
      <c r="HP35">
        <v>0</v>
      </c>
      <c r="HQ35">
        <v>0</v>
      </c>
      <c r="HR35">
        <v>0</v>
      </c>
      <c r="HS35">
        <v>0</v>
      </c>
      <c r="HT35">
        <v>0</v>
      </c>
      <c r="HU35">
        <v>0</v>
      </c>
      <c r="HV35">
        <v>0</v>
      </c>
      <c r="HW35">
        <v>0</v>
      </c>
      <c r="HX35">
        <v>0</v>
      </c>
      <c r="HY35">
        <v>0</v>
      </c>
      <c r="HZ35">
        <v>0</v>
      </c>
      <c r="IA35">
        <v>0</v>
      </c>
      <c r="IB35">
        <v>0</v>
      </c>
      <c r="IC35">
        <v>0</v>
      </c>
      <c r="ID35">
        <v>0</v>
      </c>
      <c r="IE35">
        <v>0</v>
      </c>
      <c r="IF35">
        <v>0</v>
      </c>
      <c r="IG35">
        <v>0</v>
      </c>
      <c r="IH35">
        <v>0</v>
      </c>
      <c r="II35">
        <v>0</v>
      </c>
      <c r="IJ35">
        <v>0</v>
      </c>
      <c r="IK35">
        <v>0</v>
      </c>
      <c r="IL35">
        <v>0</v>
      </c>
      <c r="IM35">
        <v>0</v>
      </c>
      <c r="IN35">
        <v>0</v>
      </c>
      <c r="IO35">
        <v>0</v>
      </c>
      <c r="IP35">
        <v>0</v>
      </c>
      <c r="IQ35">
        <v>0</v>
      </c>
      <c r="IR35">
        <v>0</v>
      </c>
      <c r="IS35">
        <v>0</v>
      </c>
      <c r="IT35">
        <v>0</v>
      </c>
      <c r="IU35">
        <v>0</v>
      </c>
      <c r="IV35">
        <v>0</v>
      </c>
      <c r="IW35">
        <v>0</v>
      </c>
      <c r="IX35">
        <v>0</v>
      </c>
      <c r="IY35">
        <v>0</v>
      </c>
      <c r="IZ35">
        <v>0</v>
      </c>
      <c r="JA35">
        <v>0</v>
      </c>
      <c r="JB35">
        <v>0</v>
      </c>
      <c r="JC35">
        <v>0</v>
      </c>
      <c r="JD35">
        <v>0</v>
      </c>
      <c r="JE35">
        <v>0</v>
      </c>
      <c r="JF35">
        <v>0</v>
      </c>
      <c r="JG35">
        <v>0</v>
      </c>
      <c r="JH35">
        <v>0</v>
      </c>
      <c r="JI35">
        <v>0</v>
      </c>
      <c r="JJ35">
        <v>0</v>
      </c>
      <c r="JK35">
        <v>0</v>
      </c>
      <c r="JL35">
        <v>0</v>
      </c>
      <c r="JM35">
        <v>0</v>
      </c>
      <c r="JN35">
        <v>0</v>
      </c>
      <c r="JO35">
        <v>0</v>
      </c>
      <c r="JP35">
        <v>0</v>
      </c>
      <c r="JQ35">
        <v>0</v>
      </c>
      <c r="JR35">
        <v>0</v>
      </c>
      <c r="JS35">
        <v>0</v>
      </c>
      <c r="JT35">
        <v>0</v>
      </c>
      <c r="JU35">
        <v>0</v>
      </c>
      <c r="JV35">
        <v>0</v>
      </c>
      <c r="JW35">
        <v>0</v>
      </c>
      <c r="JX35">
        <v>0</v>
      </c>
      <c r="JY35">
        <v>0</v>
      </c>
      <c r="JZ35">
        <v>0</v>
      </c>
    </row>
    <row r="36" spans="1:286">
      <c r="A36">
        <v>853</v>
      </c>
      <c r="B36" t="s">
        <v>39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  <c r="DG36">
        <v>0</v>
      </c>
      <c r="DH36">
        <v>0</v>
      </c>
      <c r="DI36">
        <v>0</v>
      </c>
      <c r="DJ36">
        <v>0</v>
      </c>
      <c r="DK36">
        <v>0</v>
      </c>
      <c r="DL36">
        <v>0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0</v>
      </c>
      <c r="DX36">
        <v>0</v>
      </c>
      <c r="DY36">
        <v>0</v>
      </c>
      <c r="DZ36">
        <v>0</v>
      </c>
      <c r="EA36">
        <v>0</v>
      </c>
      <c r="EB36">
        <v>0</v>
      </c>
      <c r="EC36">
        <v>0</v>
      </c>
      <c r="ED36">
        <v>0</v>
      </c>
      <c r="EE36">
        <v>0</v>
      </c>
      <c r="EF36">
        <v>0</v>
      </c>
      <c r="EG36">
        <f>INDEX('[2]SGU-Solar'!$S:$S, MATCH($A36, '[2]SGU-Solar'!$A:$A,0))</f>
        <v>0</v>
      </c>
      <c r="EH36">
        <f>INDEX('[2]SGU-Solar'!$S:$S, MATCH($A36, '[2]SGU-Solar'!$A:$A,0))</f>
        <v>0</v>
      </c>
      <c r="EI36">
        <f>INDEX('[2]SGU-Solar'!$S:$S, MATCH($A36, '[2]SGU-Solar'!$A:$A,0))</f>
        <v>0</v>
      </c>
      <c r="EJ36">
        <f>INDEX('[2]SGU-Solar'!$S:$S, MATCH($A36, '[2]SGU-Solar'!$A:$A,0))</f>
        <v>0</v>
      </c>
      <c r="EK36">
        <f>INDEX('[2]SGU-Solar'!$S:$S, MATCH($A36, '[2]SGU-Solar'!$A:$A,0))</f>
        <v>0</v>
      </c>
      <c r="EL36">
        <f>INDEX('[2]SGU-Solar'!$S:$S, MATCH($A36, '[2]SGU-Solar'!$A:$A,0))</f>
        <v>0</v>
      </c>
      <c r="EM36">
        <f>INDEX('[2]SGU-Solar'!$S:$S, MATCH($A36, '[2]SGU-Solar'!$A:$A,0))</f>
        <v>0</v>
      </c>
      <c r="EN36">
        <f>INDEX('[2]SGU-Solar'!$S:$S, MATCH($A36, '[2]SGU-Solar'!$A:$A,0))</f>
        <v>0</v>
      </c>
      <c r="EO36">
        <f>INDEX('[2]SGU-Solar'!$S:$S, MATCH($A36, '[2]SGU-Solar'!$A:$A,0))</f>
        <v>0</v>
      </c>
      <c r="EP36">
        <f>INDEX('[2]SGU-Solar'!$S:$S, MATCH($A36, '[2]SGU-Solar'!$A:$A,0))</f>
        <v>0</v>
      </c>
      <c r="EQ36">
        <f>INDEX('[2]SGU-Solar'!$S:$S, MATCH($A36, '[2]SGU-Solar'!$A:$A,0))</f>
        <v>0</v>
      </c>
      <c r="ER36">
        <f>INDEX('[2]SGU-Solar'!$S:$S, MATCH($A36, '[2]SGU-Solar'!$A:$A,0))</f>
        <v>0</v>
      </c>
      <c r="ES36">
        <f>INDEX('[2]SGU-Solar'!$S:$S, MATCH($A36, '[2]SGU-Solar'!$A:$A,0))</f>
        <v>0</v>
      </c>
      <c r="ET36">
        <f>INDEX('[2]SGU-Solar'!$S:$S, MATCH($A36, '[2]SGU-Solar'!$A:$A,0))</f>
        <v>0</v>
      </c>
      <c r="EU36">
        <f>INDEX('[2]SGU-Solar'!$S:$S, MATCH($A36, '[2]SGU-Solar'!$A:$A,0))</f>
        <v>0</v>
      </c>
      <c r="EV36">
        <f>INDEX('[2]SGU-Solar'!$S:$S, MATCH($A36, '[2]SGU-Solar'!$A:$A,0))</f>
        <v>0</v>
      </c>
      <c r="EW36">
        <f>INDEX('[2]SGU-Solar'!$S:$S, MATCH($A36, '[2]SGU-Solar'!$A:$A,0))</f>
        <v>0</v>
      </c>
      <c r="EX36">
        <f>INDEX('[2]SGU-Solar'!$S:$S, MATCH($A36, '[2]SGU-Solar'!$A:$A,0))</f>
        <v>0</v>
      </c>
      <c r="EY36">
        <f>INDEX('[2]SGU-Solar'!$S:$S, MATCH($A36, '[2]SGU-Solar'!$A:$A,0))</f>
        <v>0</v>
      </c>
      <c r="EZ36">
        <f>INDEX('[2]SGU-Solar'!$S:$S, MATCH($A36, '[2]SGU-Solar'!$A:$A,0))</f>
        <v>0</v>
      </c>
      <c r="FA36">
        <f>INDEX('[2]SGU-Solar'!$S:$S, MATCH($A36, '[2]SGU-Solar'!$A:$A,0))</f>
        <v>0</v>
      </c>
      <c r="FB36">
        <f>INDEX('[2]SGU-Solar'!$S:$S, MATCH($A36, '[2]SGU-Solar'!$A:$A,0))</f>
        <v>0</v>
      </c>
      <c r="FC36">
        <f>INDEX('[2]SGU-Solar'!$S:$S, MATCH($A36, '[2]SGU-Solar'!$A:$A,0))</f>
        <v>0</v>
      </c>
      <c r="FD36">
        <f>INDEX('[2]SGU-Solar'!$S:$S, MATCH($A36, '[2]SGU-Solar'!$A:$A,0))</f>
        <v>0</v>
      </c>
      <c r="FE36">
        <f>INDEX('[2]SGU-Solar'!$S:$S, MATCH($A36, '[2]SGU-Solar'!$A:$A,0))</f>
        <v>0</v>
      </c>
      <c r="FF36">
        <f>INDEX('[2]SGU-Solar'!$S:$S, MATCH($A36, '[2]SGU-Solar'!$A:$A,0))</f>
        <v>0</v>
      </c>
      <c r="FG36">
        <f>INDEX('[2]SGU-Solar'!$S:$S, MATCH($A36, '[2]SGU-Solar'!$A:$A,0))</f>
        <v>0</v>
      </c>
      <c r="FH36">
        <f>INDEX('[2]SGU-Solar'!$S:$S, MATCH($A36, '[2]SGU-Solar'!$A:$A,0))</f>
        <v>0</v>
      </c>
      <c r="FI36">
        <f>INDEX('[2]SGU-Solar'!$S:$S, MATCH($A36, '[2]SGU-Solar'!$A:$A,0))</f>
        <v>0</v>
      </c>
      <c r="FJ36">
        <v>0</v>
      </c>
      <c r="FK36">
        <v>0</v>
      </c>
      <c r="FL36">
        <v>0</v>
      </c>
      <c r="FM36">
        <v>0</v>
      </c>
      <c r="FN36">
        <v>0</v>
      </c>
      <c r="FO36">
        <v>0</v>
      </c>
      <c r="FP36">
        <v>0</v>
      </c>
      <c r="FQ36">
        <v>0</v>
      </c>
      <c r="FR36">
        <v>0</v>
      </c>
      <c r="FS36">
        <v>0</v>
      </c>
      <c r="FT36">
        <v>0</v>
      </c>
      <c r="FU36">
        <v>0</v>
      </c>
      <c r="FV36">
        <v>0</v>
      </c>
      <c r="FW36">
        <v>0</v>
      </c>
      <c r="FX36">
        <v>0</v>
      </c>
      <c r="FY36">
        <v>0</v>
      </c>
      <c r="FZ36">
        <v>0</v>
      </c>
      <c r="GA36">
        <v>0</v>
      </c>
      <c r="GB36">
        <v>0</v>
      </c>
      <c r="GC36">
        <v>0</v>
      </c>
      <c r="GD36">
        <v>0</v>
      </c>
      <c r="GE36">
        <v>0</v>
      </c>
      <c r="GF36">
        <v>0</v>
      </c>
      <c r="GG36">
        <v>0</v>
      </c>
      <c r="GH36">
        <v>0</v>
      </c>
      <c r="GI36">
        <v>0</v>
      </c>
      <c r="GJ36">
        <v>0</v>
      </c>
      <c r="GK36">
        <v>0</v>
      </c>
      <c r="GL36">
        <v>0</v>
      </c>
      <c r="GM36">
        <v>0</v>
      </c>
      <c r="GN36">
        <v>0</v>
      </c>
      <c r="GO36">
        <v>0</v>
      </c>
      <c r="GP36">
        <v>0</v>
      </c>
      <c r="GQ36">
        <v>0</v>
      </c>
      <c r="GR36">
        <v>0</v>
      </c>
      <c r="GS36">
        <v>0</v>
      </c>
      <c r="GT36">
        <v>0</v>
      </c>
      <c r="GU36">
        <v>0</v>
      </c>
      <c r="GV36">
        <v>0</v>
      </c>
      <c r="GW36">
        <v>0</v>
      </c>
      <c r="GX36">
        <v>0</v>
      </c>
      <c r="GY36">
        <v>0</v>
      </c>
      <c r="GZ36">
        <v>0</v>
      </c>
      <c r="HA36">
        <v>0</v>
      </c>
      <c r="HB36">
        <v>0</v>
      </c>
      <c r="HC36">
        <v>0</v>
      </c>
      <c r="HD36">
        <v>0</v>
      </c>
      <c r="HE36">
        <v>0</v>
      </c>
      <c r="HF36">
        <v>0</v>
      </c>
      <c r="HG36">
        <v>0</v>
      </c>
      <c r="HH36">
        <v>0</v>
      </c>
      <c r="HI36">
        <v>0</v>
      </c>
      <c r="HJ36">
        <v>0</v>
      </c>
      <c r="HK36">
        <v>0</v>
      </c>
      <c r="HL36">
        <v>0</v>
      </c>
      <c r="HM36">
        <v>0</v>
      </c>
      <c r="HN36">
        <v>0</v>
      </c>
      <c r="HO36">
        <v>0</v>
      </c>
      <c r="HP36">
        <v>0</v>
      </c>
      <c r="HQ36">
        <v>0</v>
      </c>
      <c r="HR36">
        <v>0</v>
      </c>
      <c r="HS36">
        <v>0</v>
      </c>
      <c r="HT36">
        <v>0</v>
      </c>
      <c r="HU36">
        <v>0</v>
      </c>
      <c r="HV36">
        <v>0</v>
      </c>
      <c r="HW36">
        <v>0</v>
      </c>
      <c r="HX36">
        <v>0</v>
      </c>
      <c r="HY36">
        <v>0</v>
      </c>
      <c r="HZ36">
        <v>0</v>
      </c>
      <c r="IA36">
        <v>0</v>
      </c>
      <c r="IB36">
        <v>0</v>
      </c>
      <c r="IC36">
        <v>0</v>
      </c>
      <c r="ID36">
        <v>0</v>
      </c>
      <c r="IE36">
        <v>0</v>
      </c>
      <c r="IF36">
        <v>0</v>
      </c>
      <c r="IG36">
        <v>0</v>
      </c>
      <c r="IH36">
        <v>0</v>
      </c>
      <c r="II36">
        <v>0</v>
      </c>
      <c r="IJ36">
        <v>0</v>
      </c>
      <c r="IK36">
        <v>0</v>
      </c>
      <c r="IL36">
        <v>0</v>
      </c>
      <c r="IM36">
        <v>0</v>
      </c>
      <c r="IN36">
        <v>0</v>
      </c>
      <c r="IO36">
        <v>0</v>
      </c>
      <c r="IP36">
        <v>0</v>
      </c>
      <c r="IQ36">
        <v>0</v>
      </c>
      <c r="IR36">
        <v>0</v>
      </c>
      <c r="IS36">
        <v>0</v>
      </c>
      <c r="IT36">
        <v>0</v>
      </c>
      <c r="IU36">
        <v>0</v>
      </c>
      <c r="IV36">
        <v>0</v>
      </c>
      <c r="IW36">
        <v>0</v>
      </c>
      <c r="IX36">
        <v>0</v>
      </c>
      <c r="IY36">
        <v>0</v>
      </c>
      <c r="IZ36">
        <v>0</v>
      </c>
      <c r="JA36">
        <v>0</v>
      </c>
      <c r="JB36">
        <v>0</v>
      </c>
      <c r="JC36">
        <v>0</v>
      </c>
      <c r="JD36">
        <v>0</v>
      </c>
      <c r="JE36">
        <v>0</v>
      </c>
      <c r="JF36">
        <v>0</v>
      </c>
      <c r="JG36">
        <v>0</v>
      </c>
      <c r="JH36">
        <v>0</v>
      </c>
      <c r="JI36">
        <v>0</v>
      </c>
      <c r="JJ36">
        <v>0</v>
      </c>
      <c r="JK36">
        <v>0</v>
      </c>
      <c r="JL36">
        <v>0</v>
      </c>
      <c r="JM36">
        <v>0</v>
      </c>
      <c r="JN36">
        <v>0</v>
      </c>
      <c r="JO36">
        <v>0</v>
      </c>
      <c r="JP36">
        <v>0</v>
      </c>
      <c r="JQ36">
        <v>0</v>
      </c>
      <c r="JR36">
        <v>0</v>
      </c>
      <c r="JS36">
        <v>0</v>
      </c>
      <c r="JT36">
        <v>0</v>
      </c>
      <c r="JU36">
        <v>0</v>
      </c>
      <c r="JV36">
        <v>0</v>
      </c>
      <c r="JW36">
        <v>0</v>
      </c>
      <c r="JX36">
        <v>0</v>
      </c>
      <c r="JY36">
        <v>0</v>
      </c>
      <c r="JZ36">
        <v>0</v>
      </c>
    </row>
    <row r="37" spans="1:286">
      <c r="A37">
        <v>854</v>
      </c>
      <c r="B37" t="s">
        <v>39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1</v>
      </c>
      <c r="AW37">
        <v>2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1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E37">
        <v>0</v>
      </c>
      <c r="EF37">
        <v>0</v>
      </c>
      <c r="EG37">
        <f>INDEX('[2]SGU-Solar'!$S:$S, MATCH($A37, '[2]SGU-Solar'!$A:$A,0))</f>
        <v>0</v>
      </c>
      <c r="EH37">
        <f>INDEX('[2]SGU-Solar'!$S:$S, MATCH($A37, '[2]SGU-Solar'!$A:$A,0))</f>
        <v>0</v>
      </c>
      <c r="EI37">
        <f>INDEX('[2]SGU-Solar'!$S:$S, MATCH($A37, '[2]SGU-Solar'!$A:$A,0))</f>
        <v>0</v>
      </c>
      <c r="EJ37">
        <f>INDEX('[2]SGU-Solar'!$S:$S, MATCH($A37, '[2]SGU-Solar'!$A:$A,0))</f>
        <v>0</v>
      </c>
      <c r="EK37">
        <f>INDEX('[2]SGU-Solar'!$S:$S, MATCH($A37, '[2]SGU-Solar'!$A:$A,0))</f>
        <v>0</v>
      </c>
      <c r="EL37">
        <f>INDEX('[2]SGU-Solar'!$S:$S, MATCH($A37, '[2]SGU-Solar'!$A:$A,0))</f>
        <v>0</v>
      </c>
      <c r="EM37">
        <f>INDEX('[2]SGU-Solar'!$S:$S, MATCH($A37, '[2]SGU-Solar'!$A:$A,0))</f>
        <v>0</v>
      </c>
      <c r="EN37">
        <f>INDEX('[2]SGU-Solar'!$S:$S, MATCH($A37, '[2]SGU-Solar'!$A:$A,0))</f>
        <v>0</v>
      </c>
      <c r="EO37">
        <f>INDEX('[2]SGU-Solar'!$S:$S, MATCH($A37, '[2]SGU-Solar'!$A:$A,0))</f>
        <v>0</v>
      </c>
      <c r="EP37">
        <f>INDEX('[2]SGU-Solar'!$S:$S, MATCH($A37, '[2]SGU-Solar'!$A:$A,0))</f>
        <v>0</v>
      </c>
      <c r="EQ37">
        <f>INDEX('[2]SGU-Solar'!$S:$S, MATCH($A37, '[2]SGU-Solar'!$A:$A,0))</f>
        <v>0</v>
      </c>
      <c r="ER37">
        <f>INDEX('[2]SGU-Solar'!$S:$S, MATCH($A37, '[2]SGU-Solar'!$A:$A,0))</f>
        <v>0</v>
      </c>
      <c r="ES37">
        <f>INDEX('[2]SGU-Solar'!$S:$S, MATCH($A37, '[2]SGU-Solar'!$A:$A,0))</f>
        <v>0</v>
      </c>
      <c r="ET37">
        <f>INDEX('[2]SGU-Solar'!$S:$S, MATCH($A37, '[2]SGU-Solar'!$A:$A,0))</f>
        <v>0</v>
      </c>
      <c r="EU37">
        <f>INDEX('[2]SGU-Solar'!$S:$S, MATCH($A37, '[2]SGU-Solar'!$A:$A,0))</f>
        <v>0</v>
      </c>
      <c r="EV37">
        <f>INDEX('[2]SGU-Solar'!$S:$S, MATCH($A37, '[2]SGU-Solar'!$A:$A,0))</f>
        <v>0</v>
      </c>
      <c r="EW37">
        <f>INDEX('[2]SGU-Solar'!$S:$S, MATCH($A37, '[2]SGU-Solar'!$A:$A,0))</f>
        <v>0</v>
      </c>
      <c r="EX37">
        <f>INDEX('[2]SGU-Solar'!$S:$S, MATCH($A37, '[2]SGU-Solar'!$A:$A,0))</f>
        <v>0</v>
      </c>
      <c r="EY37">
        <f>INDEX('[2]SGU-Solar'!$S:$S, MATCH($A37, '[2]SGU-Solar'!$A:$A,0))</f>
        <v>0</v>
      </c>
      <c r="EZ37">
        <f>INDEX('[2]SGU-Solar'!$S:$S, MATCH($A37, '[2]SGU-Solar'!$A:$A,0))</f>
        <v>0</v>
      </c>
      <c r="FA37">
        <f>INDEX('[2]SGU-Solar'!$S:$S, MATCH($A37, '[2]SGU-Solar'!$A:$A,0))</f>
        <v>0</v>
      </c>
      <c r="FB37">
        <f>INDEX('[2]SGU-Solar'!$S:$S, MATCH($A37, '[2]SGU-Solar'!$A:$A,0))</f>
        <v>0</v>
      </c>
      <c r="FC37">
        <f>INDEX('[2]SGU-Solar'!$S:$S, MATCH($A37, '[2]SGU-Solar'!$A:$A,0))</f>
        <v>0</v>
      </c>
      <c r="FD37">
        <f>INDEX('[2]SGU-Solar'!$S:$S, MATCH($A37, '[2]SGU-Solar'!$A:$A,0))</f>
        <v>0</v>
      </c>
      <c r="FE37">
        <f>INDEX('[2]SGU-Solar'!$S:$S, MATCH($A37, '[2]SGU-Solar'!$A:$A,0))</f>
        <v>0</v>
      </c>
      <c r="FF37">
        <f>INDEX('[2]SGU-Solar'!$S:$S, MATCH($A37, '[2]SGU-Solar'!$A:$A,0))</f>
        <v>0</v>
      </c>
      <c r="FG37">
        <f>INDEX('[2]SGU-Solar'!$S:$S, MATCH($A37, '[2]SGU-Solar'!$A:$A,0))</f>
        <v>0</v>
      </c>
      <c r="FH37">
        <f>INDEX('[2]SGU-Solar'!$S:$S, MATCH($A37, '[2]SGU-Solar'!$A:$A,0))</f>
        <v>0</v>
      </c>
      <c r="FI37">
        <f>INDEX('[2]SGU-Solar'!$S:$S, MATCH($A37, '[2]SGU-Solar'!$A:$A,0))</f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P37">
        <v>0</v>
      </c>
      <c r="FQ37">
        <v>0</v>
      </c>
      <c r="FR37">
        <v>0</v>
      </c>
      <c r="FS37">
        <v>0</v>
      </c>
      <c r="FT37">
        <v>0</v>
      </c>
      <c r="FU37">
        <v>0</v>
      </c>
      <c r="FV37">
        <v>0</v>
      </c>
      <c r="FW37">
        <v>0</v>
      </c>
      <c r="FX37">
        <v>0</v>
      </c>
      <c r="FY37">
        <v>0</v>
      </c>
      <c r="FZ37">
        <v>0</v>
      </c>
      <c r="GA37">
        <v>0</v>
      </c>
      <c r="GB37">
        <v>0</v>
      </c>
      <c r="GC37">
        <v>0</v>
      </c>
      <c r="GD37">
        <v>0</v>
      </c>
      <c r="GE37">
        <v>0</v>
      </c>
      <c r="GF37">
        <v>0</v>
      </c>
      <c r="GG37">
        <v>0</v>
      </c>
      <c r="GH37">
        <v>0</v>
      </c>
      <c r="GI37">
        <v>0</v>
      </c>
      <c r="GJ37">
        <v>0</v>
      </c>
      <c r="GK37">
        <v>0</v>
      </c>
      <c r="GL37">
        <v>0</v>
      </c>
      <c r="GM37">
        <v>0</v>
      </c>
      <c r="GN37">
        <v>0</v>
      </c>
      <c r="GO37">
        <v>0</v>
      </c>
      <c r="GP37">
        <v>0</v>
      </c>
      <c r="GQ37">
        <v>0</v>
      </c>
      <c r="GR37">
        <v>0</v>
      </c>
      <c r="GS37">
        <v>0</v>
      </c>
      <c r="GT37">
        <v>0</v>
      </c>
      <c r="GU37">
        <v>0</v>
      </c>
      <c r="GV37">
        <v>0</v>
      </c>
      <c r="GW37">
        <v>0</v>
      </c>
      <c r="GX37">
        <v>0</v>
      </c>
      <c r="GY37">
        <v>0</v>
      </c>
      <c r="GZ37">
        <v>0</v>
      </c>
      <c r="HA37">
        <v>0</v>
      </c>
      <c r="HB37">
        <v>0</v>
      </c>
      <c r="HC37">
        <v>0</v>
      </c>
      <c r="HD37">
        <v>0</v>
      </c>
      <c r="HE37">
        <v>0</v>
      </c>
      <c r="HF37">
        <v>0</v>
      </c>
      <c r="HG37">
        <v>0</v>
      </c>
      <c r="HH37">
        <v>0</v>
      </c>
      <c r="HI37">
        <v>0</v>
      </c>
      <c r="HJ37">
        <v>0</v>
      </c>
      <c r="HK37">
        <v>0</v>
      </c>
      <c r="HL37">
        <v>0</v>
      </c>
      <c r="HM37">
        <v>0</v>
      </c>
      <c r="HN37">
        <v>0</v>
      </c>
      <c r="HO37">
        <v>0</v>
      </c>
      <c r="HP37">
        <v>0</v>
      </c>
      <c r="HQ37">
        <v>0</v>
      </c>
      <c r="HR37">
        <v>0</v>
      </c>
      <c r="HS37">
        <v>0</v>
      </c>
      <c r="HT37">
        <v>0</v>
      </c>
      <c r="HU37">
        <v>0</v>
      </c>
      <c r="HV37">
        <v>0</v>
      </c>
      <c r="HW37">
        <v>0</v>
      </c>
      <c r="HX37">
        <v>0</v>
      </c>
      <c r="HY37">
        <v>0</v>
      </c>
      <c r="HZ37">
        <v>0</v>
      </c>
      <c r="IA37">
        <v>0</v>
      </c>
      <c r="IB37">
        <v>0</v>
      </c>
      <c r="IC37">
        <v>0</v>
      </c>
      <c r="ID37">
        <v>0</v>
      </c>
      <c r="IE37">
        <v>0</v>
      </c>
      <c r="IF37">
        <v>0</v>
      </c>
      <c r="IG37">
        <v>0</v>
      </c>
      <c r="IH37">
        <v>0</v>
      </c>
      <c r="II37">
        <v>0</v>
      </c>
      <c r="IJ37">
        <v>0</v>
      </c>
      <c r="IK37">
        <v>0</v>
      </c>
      <c r="IL37">
        <v>0</v>
      </c>
      <c r="IM37">
        <v>0</v>
      </c>
      <c r="IN37">
        <v>0</v>
      </c>
      <c r="IO37">
        <v>0</v>
      </c>
      <c r="IP37">
        <v>0</v>
      </c>
      <c r="IQ37">
        <v>0</v>
      </c>
      <c r="IR37">
        <v>0</v>
      </c>
      <c r="IS37">
        <v>0</v>
      </c>
      <c r="IT37">
        <v>0</v>
      </c>
      <c r="IU37">
        <v>0</v>
      </c>
      <c r="IV37">
        <v>0</v>
      </c>
      <c r="IW37">
        <v>0</v>
      </c>
      <c r="IX37">
        <v>0</v>
      </c>
      <c r="IY37">
        <v>0</v>
      </c>
      <c r="IZ37">
        <v>0</v>
      </c>
      <c r="JA37">
        <v>0</v>
      </c>
      <c r="JB37">
        <v>0</v>
      </c>
      <c r="JC37">
        <v>0</v>
      </c>
      <c r="JD37">
        <v>0</v>
      </c>
      <c r="JE37">
        <v>0</v>
      </c>
      <c r="JF37">
        <v>0</v>
      </c>
      <c r="JG37">
        <v>0</v>
      </c>
      <c r="JH37">
        <v>0</v>
      </c>
      <c r="JI37">
        <v>0</v>
      </c>
      <c r="JJ37">
        <v>0</v>
      </c>
      <c r="JK37">
        <v>0</v>
      </c>
      <c r="JL37">
        <v>0</v>
      </c>
      <c r="JM37">
        <v>0</v>
      </c>
      <c r="JN37">
        <v>0</v>
      </c>
      <c r="JO37">
        <v>0</v>
      </c>
      <c r="JP37">
        <v>0</v>
      </c>
      <c r="JQ37">
        <v>0</v>
      </c>
      <c r="JR37">
        <v>0</v>
      </c>
      <c r="JS37">
        <v>0</v>
      </c>
      <c r="JT37">
        <v>0</v>
      </c>
      <c r="JU37">
        <v>0</v>
      </c>
      <c r="JV37">
        <v>0</v>
      </c>
      <c r="JW37">
        <v>0</v>
      </c>
      <c r="JX37">
        <v>0</v>
      </c>
      <c r="JY37">
        <v>0</v>
      </c>
      <c r="JZ37">
        <v>0</v>
      </c>
    </row>
    <row r="38" spans="1:286">
      <c r="A38">
        <v>860</v>
      </c>
      <c r="B38" t="s">
        <v>39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1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1</v>
      </c>
      <c r="DH38">
        <v>0</v>
      </c>
      <c r="DI38">
        <v>0</v>
      </c>
      <c r="DJ38">
        <v>0</v>
      </c>
      <c r="DK38">
        <v>0</v>
      </c>
      <c r="DL38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E38">
        <v>0</v>
      </c>
      <c r="EF38">
        <v>0</v>
      </c>
      <c r="EG38">
        <f>INDEX('[2]SGU-Solar'!$S:$S, MATCH($A38, '[2]SGU-Solar'!$A:$A,0))</f>
        <v>0</v>
      </c>
      <c r="EH38">
        <f>INDEX('[2]SGU-Solar'!$S:$S, MATCH($A38, '[2]SGU-Solar'!$A:$A,0))</f>
        <v>0</v>
      </c>
      <c r="EI38">
        <f>INDEX('[2]SGU-Solar'!$S:$S, MATCH($A38, '[2]SGU-Solar'!$A:$A,0))</f>
        <v>0</v>
      </c>
      <c r="EJ38">
        <f>INDEX('[2]SGU-Solar'!$S:$S, MATCH($A38, '[2]SGU-Solar'!$A:$A,0))</f>
        <v>0</v>
      </c>
      <c r="EK38">
        <f>INDEX('[2]SGU-Solar'!$S:$S, MATCH($A38, '[2]SGU-Solar'!$A:$A,0))</f>
        <v>0</v>
      </c>
      <c r="EL38">
        <f>INDEX('[2]SGU-Solar'!$S:$S, MATCH($A38, '[2]SGU-Solar'!$A:$A,0))</f>
        <v>0</v>
      </c>
      <c r="EM38">
        <f>INDEX('[2]SGU-Solar'!$S:$S, MATCH($A38, '[2]SGU-Solar'!$A:$A,0))</f>
        <v>0</v>
      </c>
      <c r="EN38">
        <f>INDEX('[2]SGU-Solar'!$S:$S, MATCH($A38, '[2]SGU-Solar'!$A:$A,0))</f>
        <v>0</v>
      </c>
      <c r="EO38">
        <f>INDEX('[2]SGU-Solar'!$S:$S, MATCH($A38, '[2]SGU-Solar'!$A:$A,0))</f>
        <v>0</v>
      </c>
      <c r="EP38">
        <f>INDEX('[2]SGU-Solar'!$S:$S, MATCH($A38, '[2]SGU-Solar'!$A:$A,0))</f>
        <v>0</v>
      </c>
      <c r="EQ38">
        <f>INDEX('[2]SGU-Solar'!$S:$S, MATCH($A38, '[2]SGU-Solar'!$A:$A,0))</f>
        <v>0</v>
      </c>
      <c r="ER38">
        <f>INDEX('[2]SGU-Solar'!$S:$S, MATCH($A38, '[2]SGU-Solar'!$A:$A,0))</f>
        <v>0</v>
      </c>
      <c r="ES38">
        <f>INDEX('[2]SGU-Solar'!$S:$S, MATCH($A38, '[2]SGU-Solar'!$A:$A,0))</f>
        <v>0</v>
      </c>
      <c r="ET38">
        <f>INDEX('[2]SGU-Solar'!$S:$S, MATCH($A38, '[2]SGU-Solar'!$A:$A,0))</f>
        <v>0</v>
      </c>
      <c r="EU38">
        <f>INDEX('[2]SGU-Solar'!$S:$S, MATCH($A38, '[2]SGU-Solar'!$A:$A,0))</f>
        <v>0</v>
      </c>
      <c r="EV38">
        <f>INDEX('[2]SGU-Solar'!$S:$S, MATCH($A38, '[2]SGU-Solar'!$A:$A,0))</f>
        <v>0</v>
      </c>
      <c r="EW38">
        <f>INDEX('[2]SGU-Solar'!$S:$S, MATCH($A38, '[2]SGU-Solar'!$A:$A,0))</f>
        <v>0</v>
      </c>
      <c r="EX38">
        <f>INDEX('[2]SGU-Solar'!$S:$S, MATCH($A38, '[2]SGU-Solar'!$A:$A,0))</f>
        <v>0</v>
      </c>
      <c r="EY38">
        <f>INDEX('[2]SGU-Solar'!$S:$S, MATCH($A38, '[2]SGU-Solar'!$A:$A,0))</f>
        <v>0</v>
      </c>
      <c r="EZ38">
        <f>INDEX('[2]SGU-Solar'!$S:$S, MATCH($A38, '[2]SGU-Solar'!$A:$A,0))</f>
        <v>0</v>
      </c>
      <c r="FA38">
        <f>INDEX('[2]SGU-Solar'!$S:$S, MATCH($A38, '[2]SGU-Solar'!$A:$A,0))</f>
        <v>0</v>
      </c>
      <c r="FB38">
        <f>INDEX('[2]SGU-Solar'!$S:$S, MATCH($A38, '[2]SGU-Solar'!$A:$A,0))</f>
        <v>0</v>
      </c>
      <c r="FC38">
        <f>INDEX('[2]SGU-Solar'!$S:$S, MATCH($A38, '[2]SGU-Solar'!$A:$A,0))</f>
        <v>0</v>
      </c>
      <c r="FD38">
        <f>INDEX('[2]SGU-Solar'!$S:$S, MATCH($A38, '[2]SGU-Solar'!$A:$A,0))</f>
        <v>0</v>
      </c>
      <c r="FE38">
        <f>INDEX('[2]SGU-Solar'!$S:$S, MATCH($A38, '[2]SGU-Solar'!$A:$A,0))</f>
        <v>0</v>
      </c>
      <c r="FF38">
        <f>INDEX('[2]SGU-Solar'!$S:$S, MATCH($A38, '[2]SGU-Solar'!$A:$A,0))</f>
        <v>0</v>
      </c>
      <c r="FG38">
        <f>INDEX('[2]SGU-Solar'!$S:$S, MATCH($A38, '[2]SGU-Solar'!$A:$A,0))</f>
        <v>0</v>
      </c>
      <c r="FH38">
        <f>INDEX('[2]SGU-Solar'!$S:$S, MATCH($A38, '[2]SGU-Solar'!$A:$A,0))</f>
        <v>0</v>
      </c>
      <c r="FI38">
        <f>INDEX('[2]SGU-Solar'!$S:$S, MATCH($A38, '[2]SGU-Solar'!$A:$A,0))</f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P38">
        <v>0</v>
      </c>
      <c r="FQ38">
        <v>0</v>
      </c>
      <c r="FR38">
        <v>0</v>
      </c>
      <c r="FS38">
        <v>0</v>
      </c>
      <c r="FT38">
        <v>0</v>
      </c>
      <c r="FU38">
        <v>0</v>
      </c>
      <c r="FV38">
        <v>0</v>
      </c>
      <c r="FW38">
        <v>0</v>
      </c>
      <c r="FX38">
        <v>0</v>
      </c>
      <c r="FY38">
        <v>0</v>
      </c>
      <c r="FZ38">
        <v>0</v>
      </c>
      <c r="GA38">
        <v>0</v>
      </c>
      <c r="GB38">
        <v>0</v>
      </c>
      <c r="GC38">
        <v>0</v>
      </c>
      <c r="GD38">
        <v>0</v>
      </c>
      <c r="GE38">
        <v>0</v>
      </c>
      <c r="GF38">
        <v>0</v>
      </c>
      <c r="GG38">
        <v>0</v>
      </c>
      <c r="GH38">
        <v>0</v>
      </c>
      <c r="GI38">
        <v>0</v>
      </c>
      <c r="GJ38">
        <v>0</v>
      </c>
      <c r="GK38">
        <v>0</v>
      </c>
      <c r="GL38">
        <v>0</v>
      </c>
      <c r="GM38">
        <v>0</v>
      </c>
      <c r="GN38">
        <v>0</v>
      </c>
      <c r="GO38">
        <v>0</v>
      </c>
      <c r="GP38">
        <v>0</v>
      </c>
      <c r="GQ38">
        <v>0</v>
      </c>
      <c r="GR38">
        <v>0</v>
      </c>
      <c r="GS38">
        <v>0</v>
      </c>
      <c r="GT38">
        <v>0</v>
      </c>
      <c r="GU38">
        <v>0</v>
      </c>
      <c r="GV38">
        <v>0</v>
      </c>
      <c r="GW38">
        <v>0</v>
      </c>
      <c r="GX38">
        <v>0</v>
      </c>
      <c r="GY38">
        <v>0</v>
      </c>
      <c r="GZ38">
        <v>0</v>
      </c>
      <c r="HA38">
        <v>0</v>
      </c>
      <c r="HB38">
        <v>0</v>
      </c>
      <c r="HC38">
        <v>0</v>
      </c>
      <c r="HD38">
        <v>0</v>
      </c>
      <c r="HE38">
        <v>0</v>
      </c>
      <c r="HF38">
        <v>0</v>
      </c>
      <c r="HG38">
        <v>0</v>
      </c>
      <c r="HH38">
        <v>0</v>
      </c>
      <c r="HI38">
        <v>0</v>
      </c>
      <c r="HJ38">
        <v>0</v>
      </c>
      <c r="HK38">
        <v>0</v>
      </c>
      <c r="HL38">
        <v>0</v>
      </c>
      <c r="HM38">
        <v>0</v>
      </c>
      <c r="HN38">
        <v>0</v>
      </c>
      <c r="HO38">
        <v>0</v>
      </c>
      <c r="HP38">
        <v>0</v>
      </c>
      <c r="HQ38">
        <v>0</v>
      </c>
      <c r="HR38">
        <v>0</v>
      </c>
      <c r="HS38">
        <v>0</v>
      </c>
      <c r="HT38">
        <v>0</v>
      </c>
      <c r="HU38">
        <v>0</v>
      </c>
      <c r="HV38">
        <v>0</v>
      </c>
      <c r="HW38">
        <v>0</v>
      </c>
      <c r="HX38">
        <v>0</v>
      </c>
      <c r="HY38">
        <v>0</v>
      </c>
      <c r="HZ38">
        <v>0</v>
      </c>
      <c r="IA38">
        <v>0</v>
      </c>
      <c r="IB38">
        <v>0</v>
      </c>
      <c r="IC38">
        <v>0</v>
      </c>
      <c r="ID38">
        <v>0</v>
      </c>
      <c r="IE38">
        <v>0</v>
      </c>
      <c r="IF38">
        <v>0</v>
      </c>
      <c r="IG38">
        <v>0</v>
      </c>
      <c r="IH38">
        <v>0</v>
      </c>
      <c r="II38">
        <v>0</v>
      </c>
      <c r="IJ38">
        <v>0</v>
      </c>
      <c r="IK38">
        <v>0</v>
      </c>
      <c r="IL38">
        <v>0</v>
      </c>
      <c r="IM38">
        <v>0</v>
      </c>
      <c r="IN38">
        <v>0</v>
      </c>
      <c r="IO38">
        <v>0</v>
      </c>
      <c r="IP38">
        <v>0</v>
      </c>
      <c r="IQ38">
        <v>0</v>
      </c>
      <c r="IR38">
        <v>0</v>
      </c>
      <c r="IS38">
        <v>0</v>
      </c>
      <c r="IT38">
        <v>0</v>
      </c>
      <c r="IU38">
        <v>0</v>
      </c>
      <c r="IV38">
        <v>0</v>
      </c>
      <c r="IW38">
        <v>0</v>
      </c>
      <c r="IX38">
        <v>0</v>
      </c>
      <c r="IY38">
        <v>0</v>
      </c>
      <c r="IZ38">
        <v>0</v>
      </c>
      <c r="JA38">
        <v>0</v>
      </c>
      <c r="JB38">
        <v>0</v>
      </c>
      <c r="JC38">
        <v>0</v>
      </c>
      <c r="JD38">
        <v>0</v>
      </c>
      <c r="JE38">
        <v>0</v>
      </c>
      <c r="JF38">
        <v>0</v>
      </c>
      <c r="JG38">
        <v>0</v>
      </c>
      <c r="JH38">
        <v>0</v>
      </c>
      <c r="JI38">
        <v>0</v>
      </c>
      <c r="JJ38">
        <v>0</v>
      </c>
      <c r="JK38">
        <v>0</v>
      </c>
      <c r="JL38">
        <v>0</v>
      </c>
      <c r="JM38">
        <v>0</v>
      </c>
      <c r="JN38">
        <v>0</v>
      </c>
      <c r="JO38">
        <v>0</v>
      </c>
      <c r="JP38">
        <v>0</v>
      </c>
      <c r="JQ38">
        <v>0</v>
      </c>
      <c r="JR38">
        <v>0</v>
      </c>
      <c r="JS38">
        <v>0</v>
      </c>
      <c r="JT38">
        <v>0</v>
      </c>
      <c r="JU38">
        <v>0</v>
      </c>
      <c r="JV38">
        <v>0</v>
      </c>
      <c r="JW38">
        <v>0</v>
      </c>
      <c r="JX38">
        <v>0</v>
      </c>
      <c r="JY38">
        <v>0</v>
      </c>
      <c r="JZ38">
        <v>0</v>
      </c>
    </row>
    <row r="39" spans="1:286">
      <c r="A39">
        <v>861</v>
      </c>
      <c r="B39" t="s">
        <v>39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1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7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1</v>
      </c>
      <c r="BM39">
        <v>1</v>
      </c>
      <c r="BN39">
        <v>1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1</v>
      </c>
      <c r="CN39">
        <v>0</v>
      </c>
      <c r="CO39">
        <v>1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f>INDEX('[2]SGU-Solar'!$S:$S, MATCH($A39, '[2]SGU-Solar'!$A:$A,0))</f>
        <v>0</v>
      </c>
      <c r="EH39">
        <f>INDEX('[2]SGU-Solar'!$S:$S, MATCH($A39, '[2]SGU-Solar'!$A:$A,0))</f>
        <v>0</v>
      </c>
      <c r="EI39">
        <f>INDEX('[2]SGU-Solar'!$S:$S, MATCH($A39, '[2]SGU-Solar'!$A:$A,0))</f>
        <v>0</v>
      </c>
      <c r="EJ39">
        <f>INDEX('[2]SGU-Solar'!$S:$S, MATCH($A39, '[2]SGU-Solar'!$A:$A,0))</f>
        <v>0</v>
      </c>
      <c r="EK39">
        <f>INDEX('[2]SGU-Solar'!$S:$S, MATCH($A39, '[2]SGU-Solar'!$A:$A,0))</f>
        <v>0</v>
      </c>
      <c r="EL39">
        <f>INDEX('[2]SGU-Solar'!$S:$S, MATCH($A39, '[2]SGU-Solar'!$A:$A,0))</f>
        <v>0</v>
      </c>
      <c r="EM39">
        <f>INDEX('[2]SGU-Solar'!$S:$S, MATCH($A39, '[2]SGU-Solar'!$A:$A,0))</f>
        <v>0</v>
      </c>
      <c r="EN39">
        <f>INDEX('[2]SGU-Solar'!$S:$S, MATCH($A39, '[2]SGU-Solar'!$A:$A,0))</f>
        <v>0</v>
      </c>
      <c r="EO39">
        <f>INDEX('[2]SGU-Solar'!$S:$S, MATCH($A39, '[2]SGU-Solar'!$A:$A,0))</f>
        <v>0</v>
      </c>
      <c r="EP39">
        <f>INDEX('[2]SGU-Solar'!$S:$S, MATCH($A39, '[2]SGU-Solar'!$A:$A,0))</f>
        <v>0</v>
      </c>
      <c r="EQ39">
        <f>INDEX('[2]SGU-Solar'!$S:$S, MATCH($A39, '[2]SGU-Solar'!$A:$A,0))</f>
        <v>0</v>
      </c>
      <c r="ER39">
        <f>INDEX('[2]SGU-Solar'!$S:$S, MATCH($A39, '[2]SGU-Solar'!$A:$A,0))</f>
        <v>0</v>
      </c>
      <c r="ES39">
        <f>INDEX('[2]SGU-Solar'!$S:$S, MATCH($A39, '[2]SGU-Solar'!$A:$A,0))</f>
        <v>0</v>
      </c>
      <c r="ET39">
        <f>INDEX('[2]SGU-Solar'!$S:$S, MATCH($A39, '[2]SGU-Solar'!$A:$A,0))</f>
        <v>0</v>
      </c>
      <c r="EU39">
        <f>INDEX('[2]SGU-Solar'!$S:$S, MATCH($A39, '[2]SGU-Solar'!$A:$A,0))</f>
        <v>0</v>
      </c>
      <c r="EV39">
        <f>INDEX('[2]SGU-Solar'!$S:$S, MATCH($A39, '[2]SGU-Solar'!$A:$A,0))</f>
        <v>0</v>
      </c>
      <c r="EW39">
        <f>INDEX('[2]SGU-Solar'!$S:$S, MATCH($A39, '[2]SGU-Solar'!$A:$A,0))</f>
        <v>0</v>
      </c>
      <c r="EX39">
        <f>INDEX('[2]SGU-Solar'!$S:$S, MATCH($A39, '[2]SGU-Solar'!$A:$A,0))</f>
        <v>0</v>
      </c>
      <c r="EY39">
        <f>INDEX('[2]SGU-Solar'!$S:$S, MATCH($A39, '[2]SGU-Solar'!$A:$A,0))</f>
        <v>0</v>
      </c>
      <c r="EZ39">
        <f>INDEX('[2]SGU-Solar'!$S:$S, MATCH($A39, '[2]SGU-Solar'!$A:$A,0))</f>
        <v>0</v>
      </c>
      <c r="FA39">
        <f>INDEX('[2]SGU-Solar'!$S:$S, MATCH($A39, '[2]SGU-Solar'!$A:$A,0))</f>
        <v>0</v>
      </c>
      <c r="FB39">
        <f>INDEX('[2]SGU-Solar'!$S:$S, MATCH($A39, '[2]SGU-Solar'!$A:$A,0))</f>
        <v>0</v>
      </c>
      <c r="FC39">
        <f>INDEX('[2]SGU-Solar'!$S:$S, MATCH($A39, '[2]SGU-Solar'!$A:$A,0))</f>
        <v>0</v>
      </c>
      <c r="FD39">
        <f>INDEX('[2]SGU-Solar'!$S:$S, MATCH($A39, '[2]SGU-Solar'!$A:$A,0))</f>
        <v>0</v>
      </c>
      <c r="FE39">
        <f>INDEX('[2]SGU-Solar'!$S:$S, MATCH($A39, '[2]SGU-Solar'!$A:$A,0))</f>
        <v>0</v>
      </c>
      <c r="FF39">
        <f>INDEX('[2]SGU-Solar'!$S:$S, MATCH($A39, '[2]SGU-Solar'!$A:$A,0))</f>
        <v>0</v>
      </c>
      <c r="FG39">
        <f>INDEX('[2]SGU-Solar'!$S:$S, MATCH($A39, '[2]SGU-Solar'!$A:$A,0))</f>
        <v>0</v>
      </c>
      <c r="FH39">
        <f>INDEX('[2]SGU-Solar'!$S:$S, MATCH($A39, '[2]SGU-Solar'!$A:$A,0))</f>
        <v>0</v>
      </c>
      <c r="FI39">
        <f>INDEX('[2]SGU-Solar'!$S:$S, MATCH($A39, '[2]SGU-Solar'!$A:$A,0))</f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  <c r="GC39">
        <v>0</v>
      </c>
      <c r="GD39">
        <v>0</v>
      </c>
      <c r="GE39">
        <v>0</v>
      </c>
      <c r="GF39">
        <v>0</v>
      </c>
      <c r="GG39">
        <v>0</v>
      </c>
      <c r="GH39">
        <v>0</v>
      </c>
      <c r="GI39">
        <v>0</v>
      </c>
      <c r="GJ39">
        <v>0</v>
      </c>
      <c r="GK39">
        <v>0</v>
      </c>
      <c r="GL39">
        <v>0</v>
      </c>
      <c r="GM39">
        <v>0</v>
      </c>
      <c r="GN39">
        <v>0</v>
      </c>
      <c r="GO39">
        <v>0</v>
      </c>
      <c r="GP39">
        <v>0</v>
      </c>
      <c r="GQ39">
        <v>0</v>
      </c>
      <c r="GR39">
        <v>0</v>
      </c>
      <c r="GS39">
        <v>0</v>
      </c>
      <c r="GT39">
        <v>0</v>
      </c>
      <c r="GU39">
        <v>0</v>
      </c>
      <c r="GV39">
        <v>0</v>
      </c>
      <c r="GW39">
        <v>0</v>
      </c>
      <c r="GX39">
        <v>0</v>
      </c>
      <c r="GY39">
        <v>0</v>
      </c>
      <c r="GZ39">
        <v>0</v>
      </c>
      <c r="HA39">
        <v>0</v>
      </c>
      <c r="HB39">
        <v>0</v>
      </c>
      <c r="HC39">
        <v>0</v>
      </c>
      <c r="HD39">
        <v>0</v>
      </c>
      <c r="HE39">
        <v>0</v>
      </c>
      <c r="HF39">
        <v>0</v>
      </c>
      <c r="HG39">
        <v>0</v>
      </c>
      <c r="HH39">
        <v>0</v>
      </c>
      <c r="HI39">
        <v>0</v>
      </c>
      <c r="HJ39">
        <v>0</v>
      </c>
      <c r="HK39">
        <v>0</v>
      </c>
      <c r="HL39">
        <v>0</v>
      </c>
      <c r="HM39">
        <v>0</v>
      </c>
      <c r="HN39">
        <v>0</v>
      </c>
      <c r="HO39">
        <v>0</v>
      </c>
      <c r="HP39">
        <v>0</v>
      </c>
      <c r="HQ39">
        <v>0</v>
      </c>
      <c r="HR39">
        <v>0</v>
      </c>
      <c r="HS39">
        <v>0</v>
      </c>
      <c r="HT39">
        <v>0</v>
      </c>
      <c r="HU39">
        <v>0</v>
      </c>
      <c r="HV39">
        <v>0</v>
      </c>
      <c r="HW39">
        <v>0</v>
      </c>
      <c r="HX39">
        <v>0</v>
      </c>
      <c r="HY39">
        <v>0</v>
      </c>
      <c r="HZ39">
        <v>0</v>
      </c>
      <c r="IA39">
        <v>0</v>
      </c>
      <c r="IB39">
        <v>0</v>
      </c>
      <c r="IC39">
        <v>0</v>
      </c>
      <c r="ID39">
        <v>0</v>
      </c>
      <c r="IE39">
        <v>0</v>
      </c>
      <c r="IF39">
        <v>0</v>
      </c>
      <c r="IG39">
        <v>0</v>
      </c>
      <c r="IH39">
        <v>0</v>
      </c>
      <c r="II39">
        <v>0</v>
      </c>
      <c r="IJ39">
        <v>0</v>
      </c>
      <c r="IK39">
        <v>0</v>
      </c>
      <c r="IL39">
        <v>0</v>
      </c>
      <c r="IM39">
        <v>0</v>
      </c>
      <c r="IN39">
        <v>0</v>
      </c>
      <c r="IO39">
        <v>0</v>
      </c>
      <c r="IP39">
        <v>0</v>
      </c>
      <c r="IQ39">
        <v>0</v>
      </c>
      <c r="IR39">
        <v>0</v>
      </c>
      <c r="IS39">
        <v>0</v>
      </c>
      <c r="IT39">
        <v>0</v>
      </c>
      <c r="IU39">
        <v>0</v>
      </c>
      <c r="IV39">
        <v>0</v>
      </c>
      <c r="IW39">
        <v>0</v>
      </c>
      <c r="IX39">
        <v>0</v>
      </c>
      <c r="IY39">
        <v>0</v>
      </c>
      <c r="IZ39">
        <v>0</v>
      </c>
      <c r="JA39">
        <v>0</v>
      </c>
      <c r="JB39">
        <v>0</v>
      </c>
      <c r="JC39">
        <v>0</v>
      </c>
      <c r="JD39">
        <v>0</v>
      </c>
      <c r="JE39">
        <v>0</v>
      </c>
      <c r="JF39">
        <v>0</v>
      </c>
      <c r="JG39">
        <v>0</v>
      </c>
      <c r="JH39">
        <v>0</v>
      </c>
      <c r="JI39">
        <v>0</v>
      </c>
      <c r="JJ39">
        <v>0</v>
      </c>
      <c r="JK39">
        <v>0</v>
      </c>
      <c r="JL39">
        <v>0</v>
      </c>
      <c r="JM39">
        <v>0</v>
      </c>
      <c r="JN39">
        <v>0</v>
      </c>
      <c r="JO39">
        <v>0</v>
      </c>
      <c r="JP39">
        <v>0</v>
      </c>
      <c r="JQ39">
        <v>0</v>
      </c>
      <c r="JR39">
        <v>0</v>
      </c>
      <c r="JS39">
        <v>0</v>
      </c>
      <c r="JT39">
        <v>0</v>
      </c>
      <c r="JU39">
        <v>0</v>
      </c>
      <c r="JV39">
        <v>0</v>
      </c>
      <c r="JW39">
        <v>0</v>
      </c>
      <c r="JX39">
        <v>0</v>
      </c>
      <c r="JY39">
        <v>0</v>
      </c>
      <c r="JZ39">
        <v>0</v>
      </c>
    </row>
    <row r="40" spans="1:286">
      <c r="A40">
        <v>862</v>
      </c>
      <c r="B40" t="s">
        <v>39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1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1</v>
      </c>
      <c r="DE40">
        <v>0</v>
      </c>
      <c r="DF40">
        <v>0</v>
      </c>
      <c r="DG40">
        <v>0</v>
      </c>
      <c r="DH40">
        <v>0</v>
      </c>
      <c r="DI40">
        <v>0</v>
      </c>
      <c r="DJ40">
        <v>0</v>
      </c>
      <c r="DK40">
        <v>0</v>
      </c>
      <c r="DL40">
        <v>0</v>
      </c>
      <c r="DM40">
        <v>0</v>
      </c>
      <c r="DN40">
        <v>0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0</v>
      </c>
      <c r="DY40">
        <v>0</v>
      </c>
      <c r="DZ40">
        <v>0</v>
      </c>
      <c r="EA40">
        <v>0</v>
      </c>
      <c r="EB40">
        <v>0</v>
      </c>
      <c r="EC40">
        <v>0</v>
      </c>
      <c r="ED40">
        <v>0</v>
      </c>
      <c r="EE40">
        <v>0</v>
      </c>
      <c r="EF40">
        <v>0</v>
      </c>
      <c r="EG40">
        <f>INDEX('[2]SGU-Solar'!$S:$S, MATCH($A40, '[2]SGU-Solar'!$A:$A,0))</f>
        <v>1</v>
      </c>
      <c r="EH40">
        <f>INDEX('[2]SGU-Solar'!$S:$S, MATCH($A40, '[2]SGU-Solar'!$A:$A,0))</f>
        <v>1</v>
      </c>
      <c r="EI40">
        <f>INDEX('[2]SGU-Solar'!$S:$S, MATCH($A40, '[2]SGU-Solar'!$A:$A,0))</f>
        <v>1</v>
      </c>
      <c r="EJ40">
        <f>INDEX('[2]SGU-Solar'!$S:$S, MATCH($A40, '[2]SGU-Solar'!$A:$A,0))</f>
        <v>1</v>
      </c>
      <c r="EK40">
        <f>INDEX('[2]SGU-Solar'!$S:$S, MATCH($A40, '[2]SGU-Solar'!$A:$A,0))</f>
        <v>1</v>
      </c>
      <c r="EL40">
        <f>INDEX('[2]SGU-Solar'!$S:$S, MATCH($A40, '[2]SGU-Solar'!$A:$A,0))</f>
        <v>1</v>
      </c>
      <c r="EM40">
        <f>INDEX('[2]SGU-Solar'!$S:$S, MATCH($A40, '[2]SGU-Solar'!$A:$A,0))</f>
        <v>1</v>
      </c>
      <c r="EN40">
        <f>INDEX('[2]SGU-Solar'!$S:$S, MATCH($A40, '[2]SGU-Solar'!$A:$A,0))</f>
        <v>1</v>
      </c>
      <c r="EO40">
        <f>INDEX('[2]SGU-Solar'!$S:$S, MATCH($A40, '[2]SGU-Solar'!$A:$A,0))</f>
        <v>1</v>
      </c>
      <c r="EP40">
        <f>INDEX('[2]SGU-Solar'!$S:$S, MATCH($A40, '[2]SGU-Solar'!$A:$A,0))</f>
        <v>1</v>
      </c>
      <c r="EQ40">
        <f>INDEX('[2]SGU-Solar'!$S:$S, MATCH($A40, '[2]SGU-Solar'!$A:$A,0))</f>
        <v>1</v>
      </c>
      <c r="ER40">
        <f>INDEX('[2]SGU-Solar'!$S:$S, MATCH($A40, '[2]SGU-Solar'!$A:$A,0))</f>
        <v>1</v>
      </c>
      <c r="ES40">
        <f>INDEX('[2]SGU-Solar'!$S:$S, MATCH($A40, '[2]SGU-Solar'!$A:$A,0))</f>
        <v>1</v>
      </c>
      <c r="ET40">
        <f>INDEX('[2]SGU-Solar'!$S:$S, MATCH($A40, '[2]SGU-Solar'!$A:$A,0))</f>
        <v>1</v>
      </c>
      <c r="EU40">
        <f>INDEX('[2]SGU-Solar'!$S:$S, MATCH($A40, '[2]SGU-Solar'!$A:$A,0))</f>
        <v>1</v>
      </c>
      <c r="EV40">
        <f>INDEX('[2]SGU-Solar'!$S:$S, MATCH($A40, '[2]SGU-Solar'!$A:$A,0))</f>
        <v>1</v>
      </c>
      <c r="EW40">
        <f>INDEX('[2]SGU-Solar'!$S:$S, MATCH($A40, '[2]SGU-Solar'!$A:$A,0))</f>
        <v>1</v>
      </c>
      <c r="EX40">
        <f>INDEX('[2]SGU-Solar'!$S:$S, MATCH($A40, '[2]SGU-Solar'!$A:$A,0))</f>
        <v>1</v>
      </c>
      <c r="EY40">
        <f>INDEX('[2]SGU-Solar'!$S:$S, MATCH($A40, '[2]SGU-Solar'!$A:$A,0))</f>
        <v>1</v>
      </c>
      <c r="EZ40">
        <f>INDEX('[2]SGU-Solar'!$S:$S, MATCH($A40, '[2]SGU-Solar'!$A:$A,0))</f>
        <v>1</v>
      </c>
      <c r="FA40">
        <f>INDEX('[2]SGU-Solar'!$S:$S, MATCH($A40, '[2]SGU-Solar'!$A:$A,0))</f>
        <v>1</v>
      </c>
      <c r="FB40">
        <f>INDEX('[2]SGU-Solar'!$S:$S, MATCH($A40, '[2]SGU-Solar'!$A:$A,0))</f>
        <v>1</v>
      </c>
      <c r="FC40">
        <f>INDEX('[2]SGU-Solar'!$S:$S, MATCH($A40, '[2]SGU-Solar'!$A:$A,0))</f>
        <v>1</v>
      </c>
      <c r="FD40">
        <f>INDEX('[2]SGU-Solar'!$S:$S, MATCH($A40, '[2]SGU-Solar'!$A:$A,0))</f>
        <v>1</v>
      </c>
      <c r="FE40">
        <f>INDEX('[2]SGU-Solar'!$S:$S, MATCH($A40, '[2]SGU-Solar'!$A:$A,0))</f>
        <v>1</v>
      </c>
      <c r="FF40">
        <f>INDEX('[2]SGU-Solar'!$S:$S, MATCH($A40, '[2]SGU-Solar'!$A:$A,0))</f>
        <v>1</v>
      </c>
      <c r="FG40">
        <f>INDEX('[2]SGU-Solar'!$S:$S, MATCH($A40, '[2]SGU-Solar'!$A:$A,0))</f>
        <v>1</v>
      </c>
      <c r="FH40">
        <f>INDEX('[2]SGU-Solar'!$S:$S, MATCH($A40, '[2]SGU-Solar'!$A:$A,0))</f>
        <v>1</v>
      </c>
      <c r="FI40">
        <f>INDEX('[2]SGU-Solar'!$S:$S, MATCH($A40, '[2]SGU-Solar'!$A:$A,0))</f>
        <v>1</v>
      </c>
      <c r="FJ40">
        <v>0</v>
      </c>
      <c r="FK40">
        <v>0</v>
      </c>
      <c r="FL40">
        <v>0</v>
      </c>
      <c r="FM40">
        <v>0</v>
      </c>
      <c r="FN40">
        <v>0</v>
      </c>
      <c r="FO40">
        <v>0</v>
      </c>
      <c r="FP40">
        <v>0</v>
      </c>
      <c r="FQ40">
        <v>0</v>
      </c>
      <c r="FR40">
        <v>0</v>
      </c>
      <c r="FS40">
        <v>0</v>
      </c>
      <c r="FT40">
        <v>0</v>
      </c>
      <c r="FU40">
        <v>0</v>
      </c>
      <c r="FV40">
        <v>0</v>
      </c>
      <c r="FW40">
        <v>0</v>
      </c>
      <c r="FX40">
        <v>0</v>
      </c>
      <c r="FY40">
        <v>0</v>
      </c>
      <c r="FZ40">
        <v>0</v>
      </c>
      <c r="GA40">
        <v>0</v>
      </c>
      <c r="GB40">
        <v>0</v>
      </c>
      <c r="GC40">
        <v>0</v>
      </c>
      <c r="GD40">
        <v>0</v>
      </c>
      <c r="GE40">
        <v>0</v>
      </c>
      <c r="GF40">
        <v>0</v>
      </c>
      <c r="GG40">
        <v>0</v>
      </c>
      <c r="GH40">
        <v>0</v>
      </c>
      <c r="GI40">
        <v>0</v>
      </c>
      <c r="GJ40">
        <v>0</v>
      </c>
      <c r="GK40">
        <v>0</v>
      </c>
      <c r="GL40">
        <v>0</v>
      </c>
      <c r="GM40">
        <v>0</v>
      </c>
      <c r="GN40">
        <v>0</v>
      </c>
      <c r="GO40">
        <v>0</v>
      </c>
      <c r="GP40">
        <v>0</v>
      </c>
      <c r="GQ40">
        <v>0</v>
      </c>
      <c r="GR40">
        <v>0</v>
      </c>
      <c r="GS40">
        <v>0</v>
      </c>
      <c r="GT40">
        <v>0</v>
      </c>
      <c r="GU40">
        <v>0</v>
      </c>
      <c r="GV40">
        <v>0</v>
      </c>
      <c r="GW40">
        <v>0</v>
      </c>
      <c r="GX40">
        <v>0</v>
      </c>
      <c r="GY40">
        <v>0</v>
      </c>
      <c r="GZ40">
        <v>0</v>
      </c>
      <c r="HA40">
        <v>0</v>
      </c>
      <c r="HB40">
        <v>0</v>
      </c>
      <c r="HC40">
        <v>0</v>
      </c>
      <c r="HD40">
        <v>0</v>
      </c>
      <c r="HE40">
        <v>0</v>
      </c>
      <c r="HF40">
        <v>0</v>
      </c>
      <c r="HG40">
        <v>0</v>
      </c>
      <c r="HH40">
        <v>0</v>
      </c>
      <c r="HI40">
        <v>0</v>
      </c>
      <c r="HJ40">
        <v>0</v>
      </c>
      <c r="HK40">
        <v>0</v>
      </c>
      <c r="HL40">
        <v>0</v>
      </c>
      <c r="HM40">
        <v>0</v>
      </c>
      <c r="HN40">
        <v>0</v>
      </c>
      <c r="HO40">
        <v>0</v>
      </c>
      <c r="HP40">
        <v>0</v>
      </c>
      <c r="HQ40">
        <v>0</v>
      </c>
      <c r="HR40">
        <v>0</v>
      </c>
      <c r="HS40">
        <v>0</v>
      </c>
      <c r="HT40">
        <v>0</v>
      </c>
      <c r="HU40">
        <v>0</v>
      </c>
      <c r="HV40">
        <v>0</v>
      </c>
      <c r="HW40">
        <v>0</v>
      </c>
      <c r="HX40">
        <v>0</v>
      </c>
      <c r="HY40">
        <v>0</v>
      </c>
      <c r="HZ40">
        <v>0</v>
      </c>
      <c r="IA40">
        <v>0</v>
      </c>
      <c r="IB40">
        <v>0</v>
      </c>
      <c r="IC40">
        <v>0</v>
      </c>
      <c r="ID40">
        <v>0</v>
      </c>
      <c r="IE40">
        <v>0</v>
      </c>
      <c r="IF40">
        <v>0</v>
      </c>
      <c r="IG40">
        <v>0</v>
      </c>
      <c r="IH40">
        <v>0</v>
      </c>
      <c r="II40">
        <v>0</v>
      </c>
      <c r="IJ40">
        <v>0</v>
      </c>
      <c r="IK40">
        <v>0</v>
      </c>
      <c r="IL40">
        <v>0</v>
      </c>
      <c r="IM40">
        <v>0</v>
      </c>
      <c r="IN40">
        <v>0</v>
      </c>
      <c r="IO40">
        <v>0</v>
      </c>
      <c r="IP40">
        <v>0</v>
      </c>
      <c r="IQ40">
        <v>0</v>
      </c>
      <c r="IR40">
        <v>0</v>
      </c>
      <c r="IS40">
        <v>0</v>
      </c>
      <c r="IT40">
        <v>0</v>
      </c>
      <c r="IU40">
        <v>0</v>
      </c>
      <c r="IV40">
        <v>0</v>
      </c>
      <c r="IW40">
        <v>0</v>
      </c>
      <c r="IX40">
        <v>0</v>
      </c>
      <c r="IY40">
        <v>0</v>
      </c>
      <c r="IZ40">
        <v>0</v>
      </c>
      <c r="JA40">
        <v>0</v>
      </c>
      <c r="JB40">
        <v>0</v>
      </c>
      <c r="JC40">
        <v>0</v>
      </c>
      <c r="JD40">
        <v>0</v>
      </c>
      <c r="JE40">
        <v>0</v>
      </c>
      <c r="JF40">
        <v>0</v>
      </c>
      <c r="JG40">
        <v>0</v>
      </c>
      <c r="JH40">
        <v>0</v>
      </c>
      <c r="JI40">
        <v>0</v>
      </c>
      <c r="JJ40">
        <v>0</v>
      </c>
      <c r="JK40">
        <v>0</v>
      </c>
      <c r="JL40">
        <v>0</v>
      </c>
      <c r="JM40">
        <v>0</v>
      </c>
      <c r="JN40">
        <v>0</v>
      </c>
      <c r="JO40">
        <v>0</v>
      </c>
      <c r="JP40">
        <v>0</v>
      </c>
      <c r="JQ40">
        <v>0</v>
      </c>
      <c r="JR40">
        <v>0</v>
      </c>
      <c r="JS40">
        <v>0</v>
      </c>
      <c r="JT40">
        <v>0</v>
      </c>
      <c r="JU40">
        <v>0</v>
      </c>
      <c r="JV40">
        <v>0</v>
      </c>
      <c r="JW40">
        <v>0</v>
      </c>
      <c r="JX40">
        <v>0</v>
      </c>
      <c r="JY40">
        <v>0</v>
      </c>
      <c r="JZ40">
        <v>0</v>
      </c>
    </row>
    <row r="41" spans="1:286">
      <c r="A41">
        <v>870</v>
      </c>
      <c r="B41" t="s">
        <v>39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2</v>
      </c>
      <c r="CK41">
        <v>0</v>
      </c>
      <c r="CL41">
        <v>0</v>
      </c>
      <c r="CM41">
        <v>1</v>
      </c>
      <c r="CN41">
        <v>13</v>
      </c>
      <c r="CO41">
        <v>3</v>
      </c>
      <c r="CP41">
        <v>1</v>
      </c>
      <c r="CQ41">
        <v>2</v>
      </c>
      <c r="CR41">
        <v>1</v>
      </c>
      <c r="CS41">
        <v>8</v>
      </c>
      <c r="CT41">
        <v>6</v>
      </c>
      <c r="CU41">
        <v>0</v>
      </c>
      <c r="CV41">
        <v>0</v>
      </c>
      <c r="CW41">
        <v>0</v>
      </c>
      <c r="CX41">
        <v>1</v>
      </c>
      <c r="CY41">
        <v>6</v>
      </c>
      <c r="CZ41">
        <v>9</v>
      </c>
      <c r="DA41">
        <v>8</v>
      </c>
      <c r="DB41">
        <v>12</v>
      </c>
      <c r="DC41">
        <v>5</v>
      </c>
      <c r="DD41">
        <v>16</v>
      </c>
      <c r="DE41">
        <v>33</v>
      </c>
      <c r="DF41">
        <v>31</v>
      </c>
      <c r="DG41">
        <v>5</v>
      </c>
      <c r="DH41">
        <v>9</v>
      </c>
      <c r="DI41">
        <v>21</v>
      </c>
      <c r="DJ41">
        <v>19</v>
      </c>
      <c r="DK41">
        <v>8</v>
      </c>
      <c r="DL41">
        <v>43</v>
      </c>
      <c r="DM41">
        <v>8</v>
      </c>
      <c r="DN41">
        <v>3</v>
      </c>
      <c r="DO41">
        <v>1</v>
      </c>
      <c r="DP41">
        <v>2</v>
      </c>
      <c r="DQ41">
        <v>2</v>
      </c>
      <c r="DR41">
        <v>2</v>
      </c>
      <c r="DS41">
        <v>2</v>
      </c>
      <c r="DT41">
        <v>2</v>
      </c>
      <c r="DU41">
        <v>2</v>
      </c>
      <c r="DV41">
        <v>2</v>
      </c>
      <c r="DW41">
        <v>2</v>
      </c>
      <c r="DX41">
        <v>2</v>
      </c>
      <c r="DY41">
        <v>2</v>
      </c>
      <c r="DZ41">
        <v>2</v>
      </c>
      <c r="EA41">
        <v>2</v>
      </c>
      <c r="EB41">
        <v>2</v>
      </c>
      <c r="EC41">
        <v>2</v>
      </c>
      <c r="ED41">
        <v>2</v>
      </c>
      <c r="EE41">
        <v>2</v>
      </c>
      <c r="EF41">
        <v>2</v>
      </c>
      <c r="EG41">
        <f>INDEX('[2]SGU-Solar'!$S:$S, MATCH($A41, '[2]SGU-Solar'!$A:$A,0))</f>
        <v>30</v>
      </c>
      <c r="EH41">
        <f>INDEX('[2]SGU-Solar'!$S:$S, MATCH($A41, '[2]SGU-Solar'!$A:$A,0))</f>
        <v>30</v>
      </c>
      <c r="EI41">
        <f>INDEX('[2]SGU-Solar'!$S:$S, MATCH($A41, '[2]SGU-Solar'!$A:$A,0))</f>
        <v>30</v>
      </c>
      <c r="EJ41">
        <f>INDEX('[2]SGU-Solar'!$S:$S, MATCH($A41, '[2]SGU-Solar'!$A:$A,0))</f>
        <v>30</v>
      </c>
      <c r="EK41">
        <f>INDEX('[2]SGU-Solar'!$S:$S, MATCH($A41, '[2]SGU-Solar'!$A:$A,0))</f>
        <v>30</v>
      </c>
      <c r="EL41">
        <f>INDEX('[2]SGU-Solar'!$S:$S, MATCH($A41, '[2]SGU-Solar'!$A:$A,0))</f>
        <v>30</v>
      </c>
      <c r="EM41">
        <f>INDEX('[2]SGU-Solar'!$S:$S, MATCH($A41, '[2]SGU-Solar'!$A:$A,0))</f>
        <v>30</v>
      </c>
      <c r="EN41">
        <f>INDEX('[2]SGU-Solar'!$S:$S, MATCH($A41, '[2]SGU-Solar'!$A:$A,0))</f>
        <v>30</v>
      </c>
      <c r="EO41">
        <f>INDEX('[2]SGU-Solar'!$S:$S, MATCH($A41, '[2]SGU-Solar'!$A:$A,0))</f>
        <v>30</v>
      </c>
      <c r="EP41">
        <f>INDEX('[2]SGU-Solar'!$S:$S, MATCH($A41, '[2]SGU-Solar'!$A:$A,0))</f>
        <v>30</v>
      </c>
      <c r="EQ41">
        <f>INDEX('[2]SGU-Solar'!$S:$S, MATCH($A41, '[2]SGU-Solar'!$A:$A,0))</f>
        <v>30</v>
      </c>
      <c r="ER41">
        <f>INDEX('[2]SGU-Solar'!$S:$S, MATCH($A41, '[2]SGU-Solar'!$A:$A,0))</f>
        <v>30</v>
      </c>
      <c r="ES41">
        <f>INDEX('[2]SGU-Solar'!$S:$S, MATCH($A41, '[2]SGU-Solar'!$A:$A,0))</f>
        <v>30</v>
      </c>
      <c r="ET41">
        <f>INDEX('[2]SGU-Solar'!$S:$S, MATCH($A41, '[2]SGU-Solar'!$A:$A,0))</f>
        <v>30</v>
      </c>
      <c r="EU41">
        <f>INDEX('[2]SGU-Solar'!$S:$S, MATCH($A41, '[2]SGU-Solar'!$A:$A,0))</f>
        <v>30</v>
      </c>
      <c r="EV41">
        <f>INDEX('[2]SGU-Solar'!$S:$S, MATCH($A41, '[2]SGU-Solar'!$A:$A,0))</f>
        <v>30</v>
      </c>
      <c r="EW41">
        <f>INDEX('[2]SGU-Solar'!$S:$S, MATCH($A41, '[2]SGU-Solar'!$A:$A,0))</f>
        <v>30</v>
      </c>
      <c r="EX41">
        <f>INDEX('[2]SGU-Solar'!$S:$S, MATCH($A41, '[2]SGU-Solar'!$A:$A,0))</f>
        <v>30</v>
      </c>
      <c r="EY41">
        <f>INDEX('[2]SGU-Solar'!$S:$S, MATCH($A41, '[2]SGU-Solar'!$A:$A,0))</f>
        <v>30</v>
      </c>
      <c r="EZ41">
        <f>INDEX('[2]SGU-Solar'!$S:$S, MATCH($A41, '[2]SGU-Solar'!$A:$A,0))</f>
        <v>30</v>
      </c>
      <c r="FA41">
        <f>INDEX('[2]SGU-Solar'!$S:$S, MATCH($A41, '[2]SGU-Solar'!$A:$A,0))</f>
        <v>30</v>
      </c>
      <c r="FB41">
        <f>INDEX('[2]SGU-Solar'!$S:$S, MATCH($A41, '[2]SGU-Solar'!$A:$A,0))</f>
        <v>30</v>
      </c>
      <c r="FC41">
        <f>INDEX('[2]SGU-Solar'!$S:$S, MATCH($A41, '[2]SGU-Solar'!$A:$A,0))</f>
        <v>30</v>
      </c>
      <c r="FD41">
        <f>INDEX('[2]SGU-Solar'!$S:$S, MATCH($A41, '[2]SGU-Solar'!$A:$A,0))</f>
        <v>30</v>
      </c>
      <c r="FE41">
        <f>INDEX('[2]SGU-Solar'!$S:$S, MATCH($A41, '[2]SGU-Solar'!$A:$A,0))</f>
        <v>30</v>
      </c>
      <c r="FF41">
        <f>INDEX('[2]SGU-Solar'!$S:$S, MATCH($A41, '[2]SGU-Solar'!$A:$A,0))</f>
        <v>30</v>
      </c>
      <c r="FG41">
        <f>INDEX('[2]SGU-Solar'!$S:$S, MATCH($A41, '[2]SGU-Solar'!$A:$A,0))</f>
        <v>30</v>
      </c>
      <c r="FH41">
        <f>INDEX('[2]SGU-Solar'!$S:$S, MATCH($A41, '[2]SGU-Solar'!$A:$A,0))</f>
        <v>30</v>
      </c>
      <c r="FI41">
        <f>INDEX('[2]SGU-Solar'!$S:$S, MATCH($A41, '[2]SGU-Solar'!$A:$A,0))</f>
        <v>30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  <c r="GC41">
        <v>2</v>
      </c>
      <c r="GD41">
        <v>2</v>
      </c>
      <c r="GE41">
        <v>2</v>
      </c>
      <c r="GF41">
        <v>2</v>
      </c>
      <c r="GG41">
        <v>2</v>
      </c>
      <c r="GH41">
        <v>2</v>
      </c>
      <c r="GI41">
        <v>2</v>
      </c>
      <c r="GJ41">
        <v>2</v>
      </c>
      <c r="GK41">
        <v>2</v>
      </c>
      <c r="GL41">
        <v>2</v>
      </c>
      <c r="GM41">
        <v>2</v>
      </c>
      <c r="GN41">
        <v>2</v>
      </c>
      <c r="GO41">
        <v>2</v>
      </c>
      <c r="GP41">
        <v>2</v>
      </c>
      <c r="GQ41">
        <v>2</v>
      </c>
      <c r="GR41">
        <v>2</v>
      </c>
      <c r="GS41">
        <v>2</v>
      </c>
      <c r="GT41">
        <v>2</v>
      </c>
      <c r="GU41">
        <v>2</v>
      </c>
      <c r="GV41">
        <v>2</v>
      </c>
      <c r="GW41">
        <v>2</v>
      </c>
      <c r="GX41">
        <v>2</v>
      </c>
      <c r="GY41">
        <v>2</v>
      </c>
      <c r="GZ41">
        <v>2</v>
      </c>
      <c r="HA41">
        <v>2</v>
      </c>
      <c r="HB41">
        <v>2</v>
      </c>
      <c r="HC41">
        <v>2</v>
      </c>
      <c r="HD41">
        <v>2</v>
      </c>
      <c r="HE41">
        <v>2</v>
      </c>
      <c r="HF41">
        <v>2</v>
      </c>
      <c r="HG41">
        <v>2</v>
      </c>
      <c r="HH41">
        <v>2</v>
      </c>
      <c r="HI41">
        <v>2</v>
      </c>
      <c r="HJ41">
        <v>2</v>
      </c>
      <c r="HK41">
        <v>2</v>
      </c>
      <c r="HL41">
        <v>2</v>
      </c>
      <c r="HM41">
        <v>2</v>
      </c>
      <c r="HN41">
        <v>2</v>
      </c>
      <c r="HO41">
        <v>2</v>
      </c>
      <c r="HP41">
        <v>2</v>
      </c>
      <c r="HQ41">
        <v>2</v>
      </c>
      <c r="HR41">
        <v>2</v>
      </c>
      <c r="HS41">
        <v>2</v>
      </c>
      <c r="HT41">
        <v>2</v>
      </c>
      <c r="HU41">
        <v>2</v>
      </c>
      <c r="HV41">
        <v>2</v>
      </c>
      <c r="HW41">
        <v>2</v>
      </c>
      <c r="HX41">
        <v>2</v>
      </c>
      <c r="HY41">
        <v>2</v>
      </c>
      <c r="HZ41">
        <v>2</v>
      </c>
      <c r="IA41">
        <v>2</v>
      </c>
      <c r="IB41">
        <v>2</v>
      </c>
      <c r="IC41">
        <v>2</v>
      </c>
      <c r="ID41">
        <v>2</v>
      </c>
      <c r="IE41">
        <v>2</v>
      </c>
      <c r="IF41">
        <v>2</v>
      </c>
      <c r="IG41">
        <v>2</v>
      </c>
      <c r="IH41">
        <v>2</v>
      </c>
      <c r="II41">
        <v>2</v>
      </c>
      <c r="IJ41">
        <v>2</v>
      </c>
      <c r="IK41">
        <v>2</v>
      </c>
      <c r="IL41">
        <v>2</v>
      </c>
      <c r="IM41">
        <v>2</v>
      </c>
      <c r="IN41">
        <v>2</v>
      </c>
      <c r="IO41">
        <v>2</v>
      </c>
      <c r="IP41">
        <v>2</v>
      </c>
      <c r="IQ41">
        <v>2</v>
      </c>
      <c r="IR41">
        <v>2</v>
      </c>
      <c r="IS41">
        <v>2</v>
      </c>
      <c r="IT41">
        <v>2</v>
      </c>
      <c r="IU41">
        <v>2</v>
      </c>
      <c r="IV41">
        <v>2</v>
      </c>
      <c r="IW41">
        <v>2</v>
      </c>
      <c r="IX41">
        <v>2</v>
      </c>
      <c r="IY41">
        <v>2</v>
      </c>
      <c r="IZ41">
        <v>2</v>
      </c>
      <c r="JA41">
        <v>2</v>
      </c>
      <c r="JB41">
        <v>2</v>
      </c>
      <c r="JC41">
        <v>2</v>
      </c>
      <c r="JD41">
        <v>2</v>
      </c>
      <c r="JE41">
        <v>2</v>
      </c>
      <c r="JF41">
        <v>2</v>
      </c>
      <c r="JG41">
        <v>2</v>
      </c>
      <c r="JH41">
        <v>2</v>
      </c>
      <c r="JI41">
        <v>2</v>
      </c>
      <c r="JJ41">
        <v>2</v>
      </c>
      <c r="JK41">
        <v>2</v>
      </c>
      <c r="JL41">
        <v>2</v>
      </c>
      <c r="JM41">
        <v>2</v>
      </c>
      <c r="JN41">
        <v>2</v>
      </c>
      <c r="JO41">
        <v>2</v>
      </c>
      <c r="JP41">
        <v>2</v>
      </c>
      <c r="JQ41">
        <v>2</v>
      </c>
      <c r="JR41">
        <v>2</v>
      </c>
      <c r="JS41">
        <v>2</v>
      </c>
      <c r="JT41">
        <v>2</v>
      </c>
      <c r="JU41">
        <v>2</v>
      </c>
      <c r="JV41">
        <v>2</v>
      </c>
      <c r="JW41">
        <v>2</v>
      </c>
      <c r="JX41">
        <v>2</v>
      </c>
      <c r="JY41">
        <v>2</v>
      </c>
      <c r="JZ41">
        <v>2</v>
      </c>
    </row>
    <row r="42" spans="1:286">
      <c r="A42">
        <v>871</v>
      </c>
      <c r="B42" t="s">
        <v>39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1</v>
      </c>
      <c r="M42">
        <v>0</v>
      </c>
      <c r="N42">
        <v>1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3</v>
      </c>
      <c r="AM42">
        <v>3</v>
      </c>
      <c r="AN42">
        <v>1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1</v>
      </c>
      <c r="AW42">
        <v>0</v>
      </c>
      <c r="AX42">
        <v>0</v>
      </c>
      <c r="AY42">
        <v>0</v>
      </c>
      <c r="AZ42">
        <v>0</v>
      </c>
      <c r="BA42">
        <v>1</v>
      </c>
      <c r="BB42">
        <v>3</v>
      </c>
      <c r="BC42">
        <v>1</v>
      </c>
      <c r="BD42">
        <v>0</v>
      </c>
      <c r="BE42">
        <v>2</v>
      </c>
      <c r="BF42">
        <v>1</v>
      </c>
      <c r="BG42">
        <v>1</v>
      </c>
      <c r="BH42">
        <v>0</v>
      </c>
      <c r="BI42">
        <v>0</v>
      </c>
      <c r="BJ42">
        <v>0</v>
      </c>
      <c r="BK42">
        <v>0</v>
      </c>
      <c r="BL42">
        <v>1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1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1</v>
      </c>
      <c r="BZ42">
        <v>1</v>
      </c>
      <c r="CA42">
        <v>0</v>
      </c>
      <c r="CB42">
        <v>0</v>
      </c>
      <c r="CC42">
        <v>2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1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1</v>
      </c>
      <c r="DA42">
        <v>0</v>
      </c>
      <c r="DB42">
        <v>0</v>
      </c>
      <c r="DC42">
        <v>0</v>
      </c>
      <c r="DD42">
        <v>0</v>
      </c>
      <c r="DE42">
        <v>1</v>
      </c>
      <c r="DF42">
        <v>0</v>
      </c>
      <c r="DG42">
        <v>1</v>
      </c>
      <c r="DH42">
        <v>1</v>
      </c>
      <c r="DI42">
        <v>0</v>
      </c>
      <c r="DJ42">
        <v>1</v>
      </c>
      <c r="DK42">
        <v>1</v>
      </c>
      <c r="DL42">
        <v>2</v>
      </c>
      <c r="DM42">
        <v>1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E42">
        <v>0</v>
      </c>
      <c r="EF42">
        <v>0</v>
      </c>
      <c r="EG42">
        <f>INDEX('[2]SGU-Solar'!$S:$S, MATCH($A42, '[2]SGU-Solar'!$A:$A,0))</f>
        <v>1</v>
      </c>
      <c r="EH42">
        <f>INDEX('[2]SGU-Solar'!$S:$S, MATCH($A42, '[2]SGU-Solar'!$A:$A,0))</f>
        <v>1</v>
      </c>
      <c r="EI42">
        <f>INDEX('[2]SGU-Solar'!$S:$S, MATCH($A42, '[2]SGU-Solar'!$A:$A,0))</f>
        <v>1</v>
      </c>
      <c r="EJ42">
        <f>INDEX('[2]SGU-Solar'!$S:$S, MATCH($A42, '[2]SGU-Solar'!$A:$A,0))</f>
        <v>1</v>
      </c>
      <c r="EK42">
        <f>INDEX('[2]SGU-Solar'!$S:$S, MATCH($A42, '[2]SGU-Solar'!$A:$A,0))</f>
        <v>1</v>
      </c>
      <c r="EL42">
        <f>INDEX('[2]SGU-Solar'!$S:$S, MATCH($A42, '[2]SGU-Solar'!$A:$A,0))</f>
        <v>1</v>
      </c>
      <c r="EM42">
        <f>INDEX('[2]SGU-Solar'!$S:$S, MATCH($A42, '[2]SGU-Solar'!$A:$A,0))</f>
        <v>1</v>
      </c>
      <c r="EN42">
        <f>INDEX('[2]SGU-Solar'!$S:$S, MATCH($A42, '[2]SGU-Solar'!$A:$A,0))</f>
        <v>1</v>
      </c>
      <c r="EO42">
        <f>INDEX('[2]SGU-Solar'!$S:$S, MATCH($A42, '[2]SGU-Solar'!$A:$A,0))</f>
        <v>1</v>
      </c>
      <c r="EP42">
        <f>INDEX('[2]SGU-Solar'!$S:$S, MATCH($A42, '[2]SGU-Solar'!$A:$A,0))</f>
        <v>1</v>
      </c>
      <c r="EQ42">
        <f>INDEX('[2]SGU-Solar'!$S:$S, MATCH($A42, '[2]SGU-Solar'!$A:$A,0))</f>
        <v>1</v>
      </c>
      <c r="ER42">
        <f>INDEX('[2]SGU-Solar'!$S:$S, MATCH($A42, '[2]SGU-Solar'!$A:$A,0))</f>
        <v>1</v>
      </c>
      <c r="ES42">
        <f>INDEX('[2]SGU-Solar'!$S:$S, MATCH($A42, '[2]SGU-Solar'!$A:$A,0))</f>
        <v>1</v>
      </c>
      <c r="ET42">
        <f>INDEX('[2]SGU-Solar'!$S:$S, MATCH($A42, '[2]SGU-Solar'!$A:$A,0))</f>
        <v>1</v>
      </c>
      <c r="EU42">
        <f>INDEX('[2]SGU-Solar'!$S:$S, MATCH($A42, '[2]SGU-Solar'!$A:$A,0))</f>
        <v>1</v>
      </c>
      <c r="EV42">
        <f>INDEX('[2]SGU-Solar'!$S:$S, MATCH($A42, '[2]SGU-Solar'!$A:$A,0))</f>
        <v>1</v>
      </c>
      <c r="EW42">
        <f>INDEX('[2]SGU-Solar'!$S:$S, MATCH($A42, '[2]SGU-Solar'!$A:$A,0))</f>
        <v>1</v>
      </c>
      <c r="EX42">
        <f>INDEX('[2]SGU-Solar'!$S:$S, MATCH($A42, '[2]SGU-Solar'!$A:$A,0))</f>
        <v>1</v>
      </c>
      <c r="EY42">
        <f>INDEX('[2]SGU-Solar'!$S:$S, MATCH($A42, '[2]SGU-Solar'!$A:$A,0))</f>
        <v>1</v>
      </c>
      <c r="EZ42">
        <f>INDEX('[2]SGU-Solar'!$S:$S, MATCH($A42, '[2]SGU-Solar'!$A:$A,0))</f>
        <v>1</v>
      </c>
      <c r="FA42">
        <f>INDEX('[2]SGU-Solar'!$S:$S, MATCH($A42, '[2]SGU-Solar'!$A:$A,0))</f>
        <v>1</v>
      </c>
      <c r="FB42">
        <f>INDEX('[2]SGU-Solar'!$S:$S, MATCH($A42, '[2]SGU-Solar'!$A:$A,0))</f>
        <v>1</v>
      </c>
      <c r="FC42">
        <f>INDEX('[2]SGU-Solar'!$S:$S, MATCH($A42, '[2]SGU-Solar'!$A:$A,0))</f>
        <v>1</v>
      </c>
      <c r="FD42">
        <f>INDEX('[2]SGU-Solar'!$S:$S, MATCH($A42, '[2]SGU-Solar'!$A:$A,0))</f>
        <v>1</v>
      </c>
      <c r="FE42">
        <f>INDEX('[2]SGU-Solar'!$S:$S, MATCH($A42, '[2]SGU-Solar'!$A:$A,0))</f>
        <v>1</v>
      </c>
      <c r="FF42">
        <f>INDEX('[2]SGU-Solar'!$S:$S, MATCH($A42, '[2]SGU-Solar'!$A:$A,0))</f>
        <v>1</v>
      </c>
      <c r="FG42">
        <f>INDEX('[2]SGU-Solar'!$S:$S, MATCH($A42, '[2]SGU-Solar'!$A:$A,0))</f>
        <v>1</v>
      </c>
      <c r="FH42">
        <f>INDEX('[2]SGU-Solar'!$S:$S, MATCH($A42, '[2]SGU-Solar'!$A:$A,0))</f>
        <v>1</v>
      </c>
      <c r="FI42">
        <f>INDEX('[2]SGU-Solar'!$S:$S, MATCH($A42, '[2]SGU-Solar'!$A:$A,0))</f>
        <v>1</v>
      </c>
      <c r="FJ42">
        <v>0</v>
      </c>
      <c r="FK42">
        <v>0</v>
      </c>
      <c r="FL42">
        <v>0</v>
      </c>
      <c r="FM42">
        <v>0</v>
      </c>
      <c r="FN42">
        <v>0</v>
      </c>
      <c r="FO42">
        <v>0</v>
      </c>
      <c r="FP42">
        <v>0</v>
      </c>
      <c r="FQ42">
        <v>0</v>
      </c>
      <c r="FR42">
        <v>0</v>
      </c>
      <c r="FS42">
        <v>0</v>
      </c>
      <c r="FT42">
        <v>0</v>
      </c>
      <c r="FU42">
        <v>0</v>
      </c>
      <c r="FV42">
        <v>0</v>
      </c>
      <c r="FW42">
        <v>0</v>
      </c>
      <c r="FX42">
        <v>0</v>
      </c>
      <c r="FY42">
        <v>0</v>
      </c>
      <c r="FZ42">
        <v>0</v>
      </c>
      <c r="GA42">
        <v>0</v>
      </c>
      <c r="GB42">
        <v>0</v>
      </c>
      <c r="GC42">
        <v>0</v>
      </c>
      <c r="GD42">
        <v>0</v>
      </c>
      <c r="GE42">
        <v>0</v>
      </c>
      <c r="GF42">
        <v>0</v>
      </c>
      <c r="GG42">
        <v>0</v>
      </c>
      <c r="GH42">
        <v>0</v>
      </c>
      <c r="GI42">
        <v>0</v>
      </c>
      <c r="GJ42">
        <v>0</v>
      </c>
      <c r="GK42">
        <v>0</v>
      </c>
      <c r="GL42">
        <v>0</v>
      </c>
      <c r="GM42">
        <v>0</v>
      </c>
      <c r="GN42">
        <v>0</v>
      </c>
      <c r="GO42">
        <v>0</v>
      </c>
      <c r="GP42">
        <v>0</v>
      </c>
      <c r="GQ42">
        <v>0</v>
      </c>
      <c r="GR42">
        <v>0</v>
      </c>
      <c r="GS42">
        <v>0</v>
      </c>
      <c r="GT42">
        <v>0</v>
      </c>
      <c r="GU42">
        <v>0</v>
      </c>
      <c r="GV42">
        <v>0</v>
      </c>
      <c r="GW42">
        <v>0</v>
      </c>
      <c r="GX42">
        <v>0</v>
      </c>
      <c r="GY42">
        <v>0</v>
      </c>
      <c r="GZ42">
        <v>0</v>
      </c>
      <c r="HA42">
        <v>0</v>
      </c>
      <c r="HB42">
        <v>0</v>
      </c>
      <c r="HC42">
        <v>0</v>
      </c>
      <c r="HD42">
        <v>0</v>
      </c>
      <c r="HE42">
        <v>0</v>
      </c>
      <c r="HF42">
        <v>0</v>
      </c>
      <c r="HG42">
        <v>0</v>
      </c>
      <c r="HH42">
        <v>0</v>
      </c>
      <c r="HI42">
        <v>0</v>
      </c>
      <c r="HJ42">
        <v>0</v>
      </c>
      <c r="HK42">
        <v>0</v>
      </c>
      <c r="HL42">
        <v>0</v>
      </c>
      <c r="HM42">
        <v>0</v>
      </c>
      <c r="HN42">
        <v>0</v>
      </c>
      <c r="HO42">
        <v>0</v>
      </c>
      <c r="HP42">
        <v>0</v>
      </c>
      <c r="HQ42">
        <v>0</v>
      </c>
      <c r="HR42">
        <v>0</v>
      </c>
      <c r="HS42">
        <v>0</v>
      </c>
      <c r="HT42">
        <v>0</v>
      </c>
      <c r="HU42">
        <v>0</v>
      </c>
      <c r="HV42">
        <v>0</v>
      </c>
      <c r="HW42">
        <v>0</v>
      </c>
      <c r="HX42">
        <v>0</v>
      </c>
      <c r="HY42">
        <v>0</v>
      </c>
      <c r="HZ42">
        <v>0</v>
      </c>
      <c r="IA42">
        <v>0</v>
      </c>
      <c r="IB42">
        <v>0</v>
      </c>
      <c r="IC42">
        <v>0</v>
      </c>
      <c r="ID42">
        <v>0</v>
      </c>
      <c r="IE42">
        <v>0</v>
      </c>
      <c r="IF42">
        <v>0</v>
      </c>
      <c r="IG42">
        <v>0</v>
      </c>
      <c r="IH42">
        <v>0</v>
      </c>
      <c r="II42">
        <v>0</v>
      </c>
      <c r="IJ42">
        <v>0</v>
      </c>
      <c r="IK42">
        <v>0</v>
      </c>
      <c r="IL42">
        <v>0</v>
      </c>
      <c r="IM42">
        <v>0</v>
      </c>
      <c r="IN42">
        <v>0</v>
      </c>
      <c r="IO42">
        <v>0</v>
      </c>
      <c r="IP42">
        <v>0</v>
      </c>
      <c r="IQ42">
        <v>0</v>
      </c>
      <c r="IR42">
        <v>0</v>
      </c>
      <c r="IS42">
        <v>0</v>
      </c>
      <c r="IT42">
        <v>0</v>
      </c>
      <c r="IU42">
        <v>0</v>
      </c>
      <c r="IV42">
        <v>0</v>
      </c>
      <c r="IW42">
        <v>0</v>
      </c>
      <c r="IX42">
        <v>0</v>
      </c>
      <c r="IY42">
        <v>0</v>
      </c>
      <c r="IZ42">
        <v>0</v>
      </c>
      <c r="JA42">
        <v>0</v>
      </c>
      <c r="JB42">
        <v>0</v>
      </c>
      <c r="JC42">
        <v>0</v>
      </c>
      <c r="JD42">
        <v>0</v>
      </c>
      <c r="JE42">
        <v>0</v>
      </c>
      <c r="JF42">
        <v>0</v>
      </c>
      <c r="JG42">
        <v>0</v>
      </c>
      <c r="JH42">
        <v>0</v>
      </c>
      <c r="JI42">
        <v>0</v>
      </c>
      <c r="JJ42">
        <v>0</v>
      </c>
      <c r="JK42">
        <v>0</v>
      </c>
      <c r="JL42">
        <v>0</v>
      </c>
      <c r="JM42">
        <v>0</v>
      </c>
      <c r="JN42">
        <v>0</v>
      </c>
      <c r="JO42">
        <v>0</v>
      </c>
      <c r="JP42">
        <v>0</v>
      </c>
      <c r="JQ42">
        <v>0</v>
      </c>
      <c r="JR42">
        <v>0</v>
      </c>
      <c r="JS42">
        <v>0</v>
      </c>
      <c r="JT42">
        <v>0</v>
      </c>
      <c r="JU42">
        <v>0</v>
      </c>
      <c r="JV42">
        <v>0</v>
      </c>
      <c r="JW42">
        <v>0</v>
      </c>
      <c r="JX42">
        <v>0</v>
      </c>
      <c r="JY42">
        <v>0</v>
      </c>
      <c r="JZ42">
        <v>0</v>
      </c>
    </row>
    <row r="43" spans="1:286">
      <c r="A43">
        <v>872</v>
      </c>
      <c r="B43" t="s">
        <v>39</v>
      </c>
      <c r="C43">
        <v>0</v>
      </c>
      <c r="D43">
        <v>0</v>
      </c>
      <c r="E43">
        <v>3</v>
      </c>
      <c r="F43">
        <v>0</v>
      </c>
      <c r="G43">
        <v>0</v>
      </c>
      <c r="H43">
        <v>0</v>
      </c>
      <c r="I43">
        <v>1</v>
      </c>
      <c r="J43">
        <v>4</v>
      </c>
      <c r="K43">
        <v>2</v>
      </c>
      <c r="L43">
        <v>0</v>
      </c>
      <c r="M43">
        <v>1</v>
      </c>
      <c r="N43">
        <v>0</v>
      </c>
      <c r="O43">
        <v>4</v>
      </c>
      <c r="P43">
        <v>0</v>
      </c>
      <c r="Q43">
        <v>2</v>
      </c>
      <c r="R43">
        <v>2</v>
      </c>
      <c r="S43">
        <v>1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1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1</v>
      </c>
      <c r="AH43">
        <v>1</v>
      </c>
      <c r="AI43">
        <v>3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1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1</v>
      </c>
      <c r="AX43">
        <v>0</v>
      </c>
      <c r="AY43">
        <v>2</v>
      </c>
      <c r="AZ43">
        <v>0</v>
      </c>
      <c r="BA43">
        <v>1</v>
      </c>
      <c r="BB43">
        <v>0</v>
      </c>
      <c r="BC43">
        <v>2</v>
      </c>
      <c r="BD43">
        <v>1</v>
      </c>
      <c r="BE43">
        <v>1</v>
      </c>
      <c r="BF43">
        <v>1</v>
      </c>
      <c r="BG43">
        <v>0</v>
      </c>
      <c r="BH43">
        <v>1</v>
      </c>
      <c r="BI43">
        <v>0</v>
      </c>
      <c r="BJ43">
        <v>0</v>
      </c>
      <c r="BK43">
        <v>1</v>
      </c>
      <c r="BL43">
        <v>0</v>
      </c>
      <c r="BM43">
        <v>1</v>
      </c>
      <c r="BN43">
        <v>0</v>
      </c>
      <c r="BO43">
        <v>1</v>
      </c>
      <c r="BP43">
        <v>0</v>
      </c>
      <c r="BQ43">
        <v>1</v>
      </c>
      <c r="BR43">
        <v>0</v>
      </c>
      <c r="BS43">
        <v>0</v>
      </c>
      <c r="BT43">
        <v>0</v>
      </c>
      <c r="BU43">
        <v>0</v>
      </c>
      <c r="BV43">
        <v>1</v>
      </c>
      <c r="BW43">
        <v>1</v>
      </c>
      <c r="BX43">
        <v>0</v>
      </c>
      <c r="BY43">
        <v>0</v>
      </c>
      <c r="BZ43">
        <v>0</v>
      </c>
      <c r="CA43">
        <v>2</v>
      </c>
      <c r="CB43">
        <v>0</v>
      </c>
      <c r="CC43">
        <v>1</v>
      </c>
      <c r="CD43">
        <v>0</v>
      </c>
      <c r="CE43">
        <v>3</v>
      </c>
      <c r="CF43">
        <v>1</v>
      </c>
      <c r="CG43">
        <v>0</v>
      </c>
      <c r="CH43">
        <v>2</v>
      </c>
      <c r="CI43">
        <v>0</v>
      </c>
      <c r="CJ43">
        <v>0</v>
      </c>
      <c r="CK43">
        <v>1</v>
      </c>
      <c r="CL43">
        <v>1</v>
      </c>
      <c r="CM43">
        <v>0</v>
      </c>
      <c r="CN43">
        <v>0</v>
      </c>
      <c r="CO43">
        <v>0</v>
      </c>
      <c r="CP43">
        <v>1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1</v>
      </c>
      <c r="CX43">
        <v>0</v>
      </c>
      <c r="CY43">
        <v>0</v>
      </c>
      <c r="CZ43">
        <v>1</v>
      </c>
      <c r="DA43">
        <v>1</v>
      </c>
      <c r="DB43">
        <v>1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0</v>
      </c>
      <c r="DJ43">
        <v>0</v>
      </c>
      <c r="DK43">
        <v>0</v>
      </c>
      <c r="DL43">
        <v>0</v>
      </c>
      <c r="DM43">
        <v>0</v>
      </c>
      <c r="DN43">
        <v>0</v>
      </c>
      <c r="DO43">
        <v>1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E43">
        <v>0</v>
      </c>
      <c r="EF43">
        <v>0</v>
      </c>
      <c r="EG43">
        <f>INDEX('[2]SGU-Solar'!$S:$S, MATCH($A43, '[2]SGU-Solar'!$A:$A,0))</f>
        <v>2</v>
      </c>
      <c r="EH43">
        <f>INDEX('[2]SGU-Solar'!$S:$S, MATCH($A43, '[2]SGU-Solar'!$A:$A,0))</f>
        <v>2</v>
      </c>
      <c r="EI43">
        <f>INDEX('[2]SGU-Solar'!$S:$S, MATCH($A43, '[2]SGU-Solar'!$A:$A,0))</f>
        <v>2</v>
      </c>
      <c r="EJ43">
        <f>INDEX('[2]SGU-Solar'!$S:$S, MATCH($A43, '[2]SGU-Solar'!$A:$A,0))</f>
        <v>2</v>
      </c>
      <c r="EK43">
        <f>INDEX('[2]SGU-Solar'!$S:$S, MATCH($A43, '[2]SGU-Solar'!$A:$A,0))</f>
        <v>2</v>
      </c>
      <c r="EL43">
        <f>INDEX('[2]SGU-Solar'!$S:$S, MATCH($A43, '[2]SGU-Solar'!$A:$A,0))</f>
        <v>2</v>
      </c>
      <c r="EM43">
        <f>INDEX('[2]SGU-Solar'!$S:$S, MATCH($A43, '[2]SGU-Solar'!$A:$A,0))</f>
        <v>2</v>
      </c>
      <c r="EN43">
        <f>INDEX('[2]SGU-Solar'!$S:$S, MATCH($A43, '[2]SGU-Solar'!$A:$A,0))</f>
        <v>2</v>
      </c>
      <c r="EO43">
        <f>INDEX('[2]SGU-Solar'!$S:$S, MATCH($A43, '[2]SGU-Solar'!$A:$A,0))</f>
        <v>2</v>
      </c>
      <c r="EP43">
        <f>INDEX('[2]SGU-Solar'!$S:$S, MATCH($A43, '[2]SGU-Solar'!$A:$A,0))</f>
        <v>2</v>
      </c>
      <c r="EQ43">
        <f>INDEX('[2]SGU-Solar'!$S:$S, MATCH($A43, '[2]SGU-Solar'!$A:$A,0))</f>
        <v>2</v>
      </c>
      <c r="ER43">
        <f>INDEX('[2]SGU-Solar'!$S:$S, MATCH($A43, '[2]SGU-Solar'!$A:$A,0))</f>
        <v>2</v>
      </c>
      <c r="ES43">
        <f>INDEX('[2]SGU-Solar'!$S:$S, MATCH($A43, '[2]SGU-Solar'!$A:$A,0))</f>
        <v>2</v>
      </c>
      <c r="ET43">
        <f>INDEX('[2]SGU-Solar'!$S:$S, MATCH($A43, '[2]SGU-Solar'!$A:$A,0))</f>
        <v>2</v>
      </c>
      <c r="EU43">
        <f>INDEX('[2]SGU-Solar'!$S:$S, MATCH($A43, '[2]SGU-Solar'!$A:$A,0))</f>
        <v>2</v>
      </c>
      <c r="EV43">
        <f>INDEX('[2]SGU-Solar'!$S:$S, MATCH($A43, '[2]SGU-Solar'!$A:$A,0))</f>
        <v>2</v>
      </c>
      <c r="EW43">
        <f>INDEX('[2]SGU-Solar'!$S:$S, MATCH($A43, '[2]SGU-Solar'!$A:$A,0))</f>
        <v>2</v>
      </c>
      <c r="EX43">
        <f>INDEX('[2]SGU-Solar'!$S:$S, MATCH($A43, '[2]SGU-Solar'!$A:$A,0))</f>
        <v>2</v>
      </c>
      <c r="EY43">
        <f>INDEX('[2]SGU-Solar'!$S:$S, MATCH($A43, '[2]SGU-Solar'!$A:$A,0))</f>
        <v>2</v>
      </c>
      <c r="EZ43">
        <f>INDEX('[2]SGU-Solar'!$S:$S, MATCH($A43, '[2]SGU-Solar'!$A:$A,0))</f>
        <v>2</v>
      </c>
      <c r="FA43">
        <f>INDEX('[2]SGU-Solar'!$S:$S, MATCH($A43, '[2]SGU-Solar'!$A:$A,0))</f>
        <v>2</v>
      </c>
      <c r="FB43">
        <f>INDEX('[2]SGU-Solar'!$S:$S, MATCH($A43, '[2]SGU-Solar'!$A:$A,0))</f>
        <v>2</v>
      </c>
      <c r="FC43">
        <f>INDEX('[2]SGU-Solar'!$S:$S, MATCH($A43, '[2]SGU-Solar'!$A:$A,0))</f>
        <v>2</v>
      </c>
      <c r="FD43">
        <f>INDEX('[2]SGU-Solar'!$S:$S, MATCH($A43, '[2]SGU-Solar'!$A:$A,0))</f>
        <v>2</v>
      </c>
      <c r="FE43">
        <f>INDEX('[2]SGU-Solar'!$S:$S, MATCH($A43, '[2]SGU-Solar'!$A:$A,0))</f>
        <v>2</v>
      </c>
      <c r="FF43">
        <f>INDEX('[2]SGU-Solar'!$S:$S, MATCH($A43, '[2]SGU-Solar'!$A:$A,0))</f>
        <v>2</v>
      </c>
      <c r="FG43">
        <f>INDEX('[2]SGU-Solar'!$S:$S, MATCH($A43, '[2]SGU-Solar'!$A:$A,0))</f>
        <v>2</v>
      </c>
      <c r="FH43">
        <f>INDEX('[2]SGU-Solar'!$S:$S, MATCH($A43, '[2]SGU-Solar'!$A:$A,0))</f>
        <v>2</v>
      </c>
      <c r="FI43">
        <f>INDEX('[2]SGU-Solar'!$S:$S, MATCH($A43, '[2]SGU-Solar'!$A:$A,0))</f>
        <v>2</v>
      </c>
      <c r="FJ43">
        <v>0</v>
      </c>
      <c r="FK43">
        <v>0</v>
      </c>
      <c r="FL43">
        <v>0</v>
      </c>
      <c r="FM43">
        <v>0</v>
      </c>
      <c r="FN43">
        <v>0</v>
      </c>
      <c r="FO43">
        <v>0</v>
      </c>
      <c r="FP43">
        <v>0</v>
      </c>
      <c r="FQ43">
        <v>0</v>
      </c>
      <c r="FR43">
        <v>0</v>
      </c>
      <c r="FS43">
        <v>0</v>
      </c>
      <c r="FT43">
        <v>0</v>
      </c>
      <c r="FU43">
        <v>0</v>
      </c>
      <c r="FV43">
        <v>0</v>
      </c>
      <c r="FW43">
        <v>0</v>
      </c>
      <c r="FX43">
        <v>0</v>
      </c>
      <c r="FY43">
        <v>0</v>
      </c>
      <c r="FZ43">
        <v>0</v>
      </c>
      <c r="GA43">
        <v>0</v>
      </c>
      <c r="GB43">
        <v>0</v>
      </c>
      <c r="GC43">
        <v>0</v>
      </c>
      <c r="GD43">
        <v>0</v>
      </c>
      <c r="GE43">
        <v>0</v>
      </c>
      <c r="GF43">
        <v>0</v>
      </c>
      <c r="GG43">
        <v>0</v>
      </c>
      <c r="GH43">
        <v>0</v>
      </c>
      <c r="GI43">
        <v>0</v>
      </c>
      <c r="GJ43">
        <v>0</v>
      </c>
      <c r="GK43">
        <v>0</v>
      </c>
      <c r="GL43">
        <v>0</v>
      </c>
      <c r="GM43">
        <v>0</v>
      </c>
      <c r="GN43">
        <v>0</v>
      </c>
      <c r="GO43">
        <v>0</v>
      </c>
      <c r="GP43">
        <v>0</v>
      </c>
      <c r="GQ43">
        <v>0</v>
      </c>
      <c r="GR43">
        <v>0</v>
      </c>
      <c r="GS43">
        <v>0</v>
      </c>
      <c r="GT43">
        <v>0</v>
      </c>
      <c r="GU43">
        <v>0</v>
      </c>
      <c r="GV43">
        <v>0</v>
      </c>
      <c r="GW43">
        <v>0</v>
      </c>
      <c r="GX43">
        <v>0</v>
      </c>
      <c r="GY43">
        <v>0</v>
      </c>
      <c r="GZ43">
        <v>0</v>
      </c>
      <c r="HA43">
        <v>0</v>
      </c>
      <c r="HB43">
        <v>0</v>
      </c>
      <c r="HC43">
        <v>0</v>
      </c>
      <c r="HD43">
        <v>0</v>
      </c>
      <c r="HE43">
        <v>0</v>
      </c>
      <c r="HF43">
        <v>0</v>
      </c>
      <c r="HG43">
        <v>0</v>
      </c>
      <c r="HH43">
        <v>0</v>
      </c>
      <c r="HI43">
        <v>0</v>
      </c>
      <c r="HJ43">
        <v>0</v>
      </c>
      <c r="HK43">
        <v>0</v>
      </c>
      <c r="HL43">
        <v>0</v>
      </c>
      <c r="HM43">
        <v>0</v>
      </c>
      <c r="HN43">
        <v>0</v>
      </c>
      <c r="HO43">
        <v>0</v>
      </c>
      <c r="HP43">
        <v>0</v>
      </c>
      <c r="HQ43">
        <v>0</v>
      </c>
      <c r="HR43">
        <v>0</v>
      </c>
      <c r="HS43">
        <v>0</v>
      </c>
      <c r="HT43">
        <v>0</v>
      </c>
      <c r="HU43">
        <v>0</v>
      </c>
      <c r="HV43">
        <v>0</v>
      </c>
      <c r="HW43">
        <v>0</v>
      </c>
      <c r="HX43">
        <v>0</v>
      </c>
      <c r="HY43">
        <v>0</v>
      </c>
      <c r="HZ43">
        <v>0</v>
      </c>
      <c r="IA43">
        <v>0</v>
      </c>
      <c r="IB43">
        <v>0</v>
      </c>
      <c r="IC43">
        <v>0</v>
      </c>
      <c r="ID43">
        <v>0</v>
      </c>
      <c r="IE43">
        <v>0</v>
      </c>
      <c r="IF43">
        <v>0</v>
      </c>
      <c r="IG43">
        <v>0</v>
      </c>
      <c r="IH43">
        <v>0</v>
      </c>
      <c r="II43">
        <v>0</v>
      </c>
      <c r="IJ43">
        <v>0</v>
      </c>
      <c r="IK43">
        <v>0</v>
      </c>
      <c r="IL43">
        <v>0</v>
      </c>
      <c r="IM43">
        <v>0</v>
      </c>
      <c r="IN43">
        <v>0</v>
      </c>
      <c r="IO43">
        <v>0</v>
      </c>
      <c r="IP43">
        <v>0</v>
      </c>
      <c r="IQ43">
        <v>0</v>
      </c>
      <c r="IR43">
        <v>0</v>
      </c>
      <c r="IS43">
        <v>0</v>
      </c>
      <c r="IT43">
        <v>0</v>
      </c>
      <c r="IU43">
        <v>0</v>
      </c>
      <c r="IV43">
        <v>0</v>
      </c>
      <c r="IW43">
        <v>0</v>
      </c>
      <c r="IX43">
        <v>0</v>
      </c>
      <c r="IY43">
        <v>0</v>
      </c>
      <c r="IZ43">
        <v>0</v>
      </c>
      <c r="JA43">
        <v>0</v>
      </c>
      <c r="JB43">
        <v>0</v>
      </c>
      <c r="JC43">
        <v>0</v>
      </c>
      <c r="JD43">
        <v>0</v>
      </c>
      <c r="JE43">
        <v>0</v>
      </c>
      <c r="JF43">
        <v>0</v>
      </c>
      <c r="JG43">
        <v>0</v>
      </c>
      <c r="JH43">
        <v>0</v>
      </c>
      <c r="JI43">
        <v>0</v>
      </c>
      <c r="JJ43">
        <v>0</v>
      </c>
      <c r="JK43">
        <v>0</v>
      </c>
      <c r="JL43">
        <v>0</v>
      </c>
      <c r="JM43">
        <v>0</v>
      </c>
      <c r="JN43">
        <v>0</v>
      </c>
      <c r="JO43">
        <v>0</v>
      </c>
      <c r="JP43">
        <v>0</v>
      </c>
      <c r="JQ43">
        <v>0</v>
      </c>
      <c r="JR43">
        <v>0</v>
      </c>
      <c r="JS43">
        <v>0</v>
      </c>
      <c r="JT43">
        <v>0</v>
      </c>
      <c r="JU43">
        <v>0</v>
      </c>
      <c r="JV43">
        <v>0</v>
      </c>
      <c r="JW43">
        <v>0</v>
      </c>
      <c r="JX43">
        <v>0</v>
      </c>
      <c r="JY43">
        <v>0</v>
      </c>
      <c r="JZ43">
        <v>0</v>
      </c>
    </row>
    <row r="44" spans="1:286">
      <c r="A44">
        <v>873</v>
      </c>
      <c r="B44" t="s">
        <v>39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0</v>
      </c>
      <c r="DJ44">
        <v>0</v>
      </c>
      <c r="DK44">
        <v>0</v>
      </c>
      <c r="DL44">
        <v>0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0</v>
      </c>
      <c r="EB44">
        <v>0</v>
      </c>
      <c r="EC44">
        <v>0</v>
      </c>
      <c r="ED44">
        <v>0</v>
      </c>
      <c r="EE44">
        <v>0</v>
      </c>
      <c r="EF44">
        <v>0</v>
      </c>
      <c r="EG44">
        <f>INDEX('[2]SGU-Solar'!$S:$S, MATCH($A44, '[2]SGU-Solar'!$A:$A,0))</f>
        <v>0</v>
      </c>
      <c r="EH44">
        <f>INDEX('[2]SGU-Solar'!$S:$S, MATCH($A44, '[2]SGU-Solar'!$A:$A,0))</f>
        <v>0</v>
      </c>
      <c r="EI44">
        <f>INDEX('[2]SGU-Solar'!$S:$S, MATCH($A44, '[2]SGU-Solar'!$A:$A,0))</f>
        <v>0</v>
      </c>
      <c r="EJ44">
        <f>INDEX('[2]SGU-Solar'!$S:$S, MATCH($A44, '[2]SGU-Solar'!$A:$A,0))</f>
        <v>0</v>
      </c>
      <c r="EK44">
        <f>INDEX('[2]SGU-Solar'!$S:$S, MATCH($A44, '[2]SGU-Solar'!$A:$A,0))</f>
        <v>0</v>
      </c>
      <c r="EL44">
        <f>INDEX('[2]SGU-Solar'!$S:$S, MATCH($A44, '[2]SGU-Solar'!$A:$A,0))</f>
        <v>0</v>
      </c>
      <c r="EM44">
        <f>INDEX('[2]SGU-Solar'!$S:$S, MATCH($A44, '[2]SGU-Solar'!$A:$A,0))</f>
        <v>0</v>
      </c>
      <c r="EN44">
        <f>INDEX('[2]SGU-Solar'!$S:$S, MATCH($A44, '[2]SGU-Solar'!$A:$A,0))</f>
        <v>0</v>
      </c>
      <c r="EO44">
        <f>INDEX('[2]SGU-Solar'!$S:$S, MATCH($A44, '[2]SGU-Solar'!$A:$A,0))</f>
        <v>0</v>
      </c>
      <c r="EP44">
        <f>INDEX('[2]SGU-Solar'!$S:$S, MATCH($A44, '[2]SGU-Solar'!$A:$A,0))</f>
        <v>0</v>
      </c>
      <c r="EQ44">
        <f>INDEX('[2]SGU-Solar'!$S:$S, MATCH($A44, '[2]SGU-Solar'!$A:$A,0))</f>
        <v>0</v>
      </c>
      <c r="ER44">
        <f>INDEX('[2]SGU-Solar'!$S:$S, MATCH($A44, '[2]SGU-Solar'!$A:$A,0))</f>
        <v>0</v>
      </c>
      <c r="ES44">
        <f>INDEX('[2]SGU-Solar'!$S:$S, MATCH($A44, '[2]SGU-Solar'!$A:$A,0))</f>
        <v>0</v>
      </c>
      <c r="ET44">
        <f>INDEX('[2]SGU-Solar'!$S:$S, MATCH($A44, '[2]SGU-Solar'!$A:$A,0))</f>
        <v>0</v>
      </c>
      <c r="EU44">
        <f>INDEX('[2]SGU-Solar'!$S:$S, MATCH($A44, '[2]SGU-Solar'!$A:$A,0))</f>
        <v>0</v>
      </c>
      <c r="EV44">
        <f>INDEX('[2]SGU-Solar'!$S:$S, MATCH($A44, '[2]SGU-Solar'!$A:$A,0))</f>
        <v>0</v>
      </c>
      <c r="EW44">
        <f>INDEX('[2]SGU-Solar'!$S:$S, MATCH($A44, '[2]SGU-Solar'!$A:$A,0))</f>
        <v>0</v>
      </c>
      <c r="EX44">
        <f>INDEX('[2]SGU-Solar'!$S:$S, MATCH($A44, '[2]SGU-Solar'!$A:$A,0))</f>
        <v>0</v>
      </c>
      <c r="EY44">
        <f>INDEX('[2]SGU-Solar'!$S:$S, MATCH($A44, '[2]SGU-Solar'!$A:$A,0))</f>
        <v>0</v>
      </c>
      <c r="EZ44">
        <f>INDEX('[2]SGU-Solar'!$S:$S, MATCH($A44, '[2]SGU-Solar'!$A:$A,0))</f>
        <v>0</v>
      </c>
      <c r="FA44">
        <f>INDEX('[2]SGU-Solar'!$S:$S, MATCH($A44, '[2]SGU-Solar'!$A:$A,0))</f>
        <v>0</v>
      </c>
      <c r="FB44">
        <f>INDEX('[2]SGU-Solar'!$S:$S, MATCH($A44, '[2]SGU-Solar'!$A:$A,0))</f>
        <v>0</v>
      </c>
      <c r="FC44">
        <f>INDEX('[2]SGU-Solar'!$S:$S, MATCH($A44, '[2]SGU-Solar'!$A:$A,0))</f>
        <v>0</v>
      </c>
      <c r="FD44">
        <f>INDEX('[2]SGU-Solar'!$S:$S, MATCH($A44, '[2]SGU-Solar'!$A:$A,0))</f>
        <v>0</v>
      </c>
      <c r="FE44">
        <f>INDEX('[2]SGU-Solar'!$S:$S, MATCH($A44, '[2]SGU-Solar'!$A:$A,0))</f>
        <v>0</v>
      </c>
      <c r="FF44">
        <f>INDEX('[2]SGU-Solar'!$S:$S, MATCH($A44, '[2]SGU-Solar'!$A:$A,0))</f>
        <v>0</v>
      </c>
      <c r="FG44">
        <f>INDEX('[2]SGU-Solar'!$S:$S, MATCH($A44, '[2]SGU-Solar'!$A:$A,0))</f>
        <v>0</v>
      </c>
      <c r="FH44">
        <f>INDEX('[2]SGU-Solar'!$S:$S, MATCH($A44, '[2]SGU-Solar'!$A:$A,0))</f>
        <v>0</v>
      </c>
      <c r="FI44">
        <f>INDEX('[2]SGU-Solar'!$S:$S, MATCH($A44, '[2]SGU-Solar'!$A:$A,0))</f>
        <v>0</v>
      </c>
      <c r="FJ44">
        <v>0</v>
      </c>
      <c r="FK44">
        <v>0</v>
      </c>
      <c r="FL44">
        <v>0</v>
      </c>
      <c r="FM44">
        <v>0</v>
      </c>
      <c r="FN44">
        <v>0</v>
      </c>
      <c r="FO44">
        <v>0</v>
      </c>
      <c r="FP44">
        <v>0</v>
      </c>
      <c r="FQ44">
        <v>0</v>
      </c>
      <c r="FR44">
        <v>0</v>
      </c>
      <c r="FS44">
        <v>0</v>
      </c>
      <c r="FT44">
        <v>0</v>
      </c>
      <c r="FU44">
        <v>0</v>
      </c>
      <c r="FV44">
        <v>0</v>
      </c>
      <c r="FW44">
        <v>0</v>
      </c>
      <c r="FX44">
        <v>0</v>
      </c>
      <c r="FY44">
        <v>0</v>
      </c>
      <c r="FZ44">
        <v>0</v>
      </c>
      <c r="GA44">
        <v>0</v>
      </c>
      <c r="GB44">
        <v>0</v>
      </c>
      <c r="GC44">
        <v>0</v>
      </c>
      <c r="GD44">
        <v>0</v>
      </c>
      <c r="GE44">
        <v>0</v>
      </c>
      <c r="GF44">
        <v>0</v>
      </c>
      <c r="GG44">
        <v>0</v>
      </c>
      <c r="GH44">
        <v>0</v>
      </c>
      <c r="GI44">
        <v>0</v>
      </c>
      <c r="GJ44">
        <v>0</v>
      </c>
      <c r="GK44">
        <v>0</v>
      </c>
      <c r="GL44">
        <v>0</v>
      </c>
      <c r="GM44">
        <v>0</v>
      </c>
      <c r="GN44">
        <v>0</v>
      </c>
      <c r="GO44">
        <v>0</v>
      </c>
      <c r="GP44">
        <v>0</v>
      </c>
      <c r="GQ44">
        <v>0</v>
      </c>
      <c r="GR44">
        <v>0</v>
      </c>
      <c r="GS44">
        <v>0</v>
      </c>
      <c r="GT44">
        <v>0</v>
      </c>
      <c r="GU44">
        <v>0</v>
      </c>
      <c r="GV44">
        <v>0</v>
      </c>
      <c r="GW44">
        <v>0</v>
      </c>
      <c r="GX44">
        <v>0</v>
      </c>
      <c r="GY44">
        <v>0</v>
      </c>
      <c r="GZ44">
        <v>0</v>
      </c>
      <c r="HA44">
        <v>0</v>
      </c>
      <c r="HB44">
        <v>0</v>
      </c>
      <c r="HC44">
        <v>0</v>
      </c>
      <c r="HD44">
        <v>0</v>
      </c>
      <c r="HE44">
        <v>0</v>
      </c>
      <c r="HF44">
        <v>0</v>
      </c>
      <c r="HG44">
        <v>0</v>
      </c>
      <c r="HH44">
        <v>0</v>
      </c>
      <c r="HI44">
        <v>0</v>
      </c>
      <c r="HJ44">
        <v>0</v>
      </c>
      <c r="HK44">
        <v>0</v>
      </c>
      <c r="HL44">
        <v>0</v>
      </c>
      <c r="HM44">
        <v>0</v>
      </c>
      <c r="HN44">
        <v>0</v>
      </c>
      <c r="HO44">
        <v>0</v>
      </c>
      <c r="HP44">
        <v>0</v>
      </c>
      <c r="HQ44">
        <v>0</v>
      </c>
      <c r="HR44">
        <v>0</v>
      </c>
      <c r="HS44">
        <v>0</v>
      </c>
      <c r="HT44">
        <v>0</v>
      </c>
      <c r="HU44">
        <v>0</v>
      </c>
      <c r="HV44">
        <v>0</v>
      </c>
      <c r="HW44">
        <v>0</v>
      </c>
      <c r="HX44">
        <v>0</v>
      </c>
      <c r="HY44">
        <v>0</v>
      </c>
      <c r="HZ44">
        <v>0</v>
      </c>
      <c r="IA44">
        <v>0</v>
      </c>
      <c r="IB44">
        <v>0</v>
      </c>
      <c r="IC44">
        <v>0</v>
      </c>
      <c r="ID44">
        <v>0</v>
      </c>
      <c r="IE44">
        <v>0</v>
      </c>
      <c r="IF44">
        <v>0</v>
      </c>
      <c r="IG44">
        <v>0</v>
      </c>
      <c r="IH44">
        <v>0</v>
      </c>
      <c r="II44">
        <v>0</v>
      </c>
      <c r="IJ44">
        <v>0</v>
      </c>
      <c r="IK44">
        <v>0</v>
      </c>
      <c r="IL44">
        <v>0</v>
      </c>
      <c r="IM44">
        <v>0</v>
      </c>
      <c r="IN44">
        <v>0</v>
      </c>
      <c r="IO44">
        <v>0</v>
      </c>
      <c r="IP44">
        <v>0</v>
      </c>
      <c r="IQ44">
        <v>0</v>
      </c>
      <c r="IR44">
        <v>0</v>
      </c>
      <c r="IS44">
        <v>0</v>
      </c>
      <c r="IT44">
        <v>0</v>
      </c>
      <c r="IU44">
        <v>0</v>
      </c>
      <c r="IV44">
        <v>0</v>
      </c>
      <c r="IW44">
        <v>0</v>
      </c>
      <c r="IX44">
        <v>0</v>
      </c>
      <c r="IY44">
        <v>0</v>
      </c>
      <c r="IZ44">
        <v>0</v>
      </c>
      <c r="JA44">
        <v>0</v>
      </c>
      <c r="JB44">
        <v>0</v>
      </c>
      <c r="JC44">
        <v>0</v>
      </c>
      <c r="JD44">
        <v>0</v>
      </c>
      <c r="JE44">
        <v>0</v>
      </c>
      <c r="JF44">
        <v>0</v>
      </c>
      <c r="JG44">
        <v>0</v>
      </c>
      <c r="JH44">
        <v>0</v>
      </c>
      <c r="JI44">
        <v>0</v>
      </c>
      <c r="JJ44">
        <v>0</v>
      </c>
      <c r="JK44">
        <v>0</v>
      </c>
      <c r="JL44">
        <v>0</v>
      </c>
      <c r="JM44">
        <v>0</v>
      </c>
      <c r="JN44">
        <v>0</v>
      </c>
      <c r="JO44">
        <v>0</v>
      </c>
      <c r="JP44">
        <v>0</v>
      </c>
      <c r="JQ44">
        <v>0</v>
      </c>
      <c r="JR44">
        <v>0</v>
      </c>
      <c r="JS44">
        <v>0</v>
      </c>
      <c r="JT44">
        <v>0</v>
      </c>
      <c r="JU44">
        <v>0</v>
      </c>
      <c r="JV44">
        <v>0</v>
      </c>
      <c r="JW44">
        <v>0</v>
      </c>
      <c r="JX44">
        <v>0</v>
      </c>
      <c r="JY44">
        <v>0</v>
      </c>
      <c r="JZ44">
        <v>0</v>
      </c>
    </row>
    <row r="45" spans="1:286">
      <c r="A45">
        <v>874</v>
      </c>
      <c r="B45" t="s">
        <v>39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f>INDEX('[2]SGU-Solar'!$S:$S, MATCH($A45, '[2]SGU-Solar'!$A:$A,0))</f>
        <v>0</v>
      </c>
      <c r="EH45">
        <f>INDEX('[2]SGU-Solar'!$S:$S, MATCH($A45, '[2]SGU-Solar'!$A:$A,0))</f>
        <v>0</v>
      </c>
      <c r="EI45">
        <f>INDEX('[2]SGU-Solar'!$S:$S, MATCH($A45, '[2]SGU-Solar'!$A:$A,0))</f>
        <v>0</v>
      </c>
      <c r="EJ45">
        <f>INDEX('[2]SGU-Solar'!$S:$S, MATCH($A45, '[2]SGU-Solar'!$A:$A,0))</f>
        <v>0</v>
      </c>
      <c r="EK45">
        <f>INDEX('[2]SGU-Solar'!$S:$S, MATCH($A45, '[2]SGU-Solar'!$A:$A,0))</f>
        <v>0</v>
      </c>
      <c r="EL45">
        <f>INDEX('[2]SGU-Solar'!$S:$S, MATCH($A45, '[2]SGU-Solar'!$A:$A,0))</f>
        <v>0</v>
      </c>
      <c r="EM45">
        <f>INDEX('[2]SGU-Solar'!$S:$S, MATCH($A45, '[2]SGU-Solar'!$A:$A,0))</f>
        <v>0</v>
      </c>
      <c r="EN45">
        <f>INDEX('[2]SGU-Solar'!$S:$S, MATCH($A45, '[2]SGU-Solar'!$A:$A,0))</f>
        <v>0</v>
      </c>
      <c r="EO45">
        <f>INDEX('[2]SGU-Solar'!$S:$S, MATCH($A45, '[2]SGU-Solar'!$A:$A,0))</f>
        <v>0</v>
      </c>
      <c r="EP45">
        <f>INDEX('[2]SGU-Solar'!$S:$S, MATCH($A45, '[2]SGU-Solar'!$A:$A,0))</f>
        <v>0</v>
      </c>
      <c r="EQ45">
        <f>INDEX('[2]SGU-Solar'!$S:$S, MATCH($A45, '[2]SGU-Solar'!$A:$A,0))</f>
        <v>0</v>
      </c>
      <c r="ER45">
        <f>INDEX('[2]SGU-Solar'!$S:$S, MATCH($A45, '[2]SGU-Solar'!$A:$A,0))</f>
        <v>0</v>
      </c>
      <c r="ES45">
        <f>INDEX('[2]SGU-Solar'!$S:$S, MATCH($A45, '[2]SGU-Solar'!$A:$A,0))</f>
        <v>0</v>
      </c>
      <c r="ET45">
        <f>INDEX('[2]SGU-Solar'!$S:$S, MATCH($A45, '[2]SGU-Solar'!$A:$A,0))</f>
        <v>0</v>
      </c>
      <c r="EU45">
        <f>INDEX('[2]SGU-Solar'!$S:$S, MATCH($A45, '[2]SGU-Solar'!$A:$A,0))</f>
        <v>0</v>
      </c>
      <c r="EV45">
        <f>INDEX('[2]SGU-Solar'!$S:$S, MATCH($A45, '[2]SGU-Solar'!$A:$A,0))</f>
        <v>0</v>
      </c>
      <c r="EW45">
        <f>INDEX('[2]SGU-Solar'!$S:$S, MATCH($A45, '[2]SGU-Solar'!$A:$A,0))</f>
        <v>0</v>
      </c>
      <c r="EX45">
        <f>INDEX('[2]SGU-Solar'!$S:$S, MATCH($A45, '[2]SGU-Solar'!$A:$A,0))</f>
        <v>0</v>
      </c>
      <c r="EY45">
        <f>INDEX('[2]SGU-Solar'!$S:$S, MATCH($A45, '[2]SGU-Solar'!$A:$A,0))</f>
        <v>0</v>
      </c>
      <c r="EZ45">
        <f>INDEX('[2]SGU-Solar'!$S:$S, MATCH($A45, '[2]SGU-Solar'!$A:$A,0))</f>
        <v>0</v>
      </c>
      <c r="FA45">
        <f>INDEX('[2]SGU-Solar'!$S:$S, MATCH($A45, '[2]SGU-Solar'!$A:$A,0))</f>
        <v>0</v>
      </c>
      <c r="FB45">
        <f>INDEX('[2]SGU-Solar'!$S:$S, MATCH($A45, '[2]SGU-Solar'!$A:$A,0))</f>
        <v>0</v>
      </c>
      <c r="FC45">
        <f>INDEX('[2]SGU-Solar'!$S:$S, MATCH($A45, '[2]SGU-Solar'!$A:$A,0))</f>
        <v>0</v>
      </c>
      <c r="FD45">
        <f>INDEX('[2]SGU-Solar'!$S:$S, MATCH($A45, '[2]SGU-Solar'!$A:$A,0))</f>
        <v>0</v>
      </c>
      <c r="FE45">
        <f>INDEX('[2]SGU-Solar'!$S:$S, MATCH($A45, '[2]SGU-Solar'!$A:$A,0))</f>
        <v>0</v>
      </c>
      <c r="FF45">
        <f>INDEX('[2]SGU-Solar'!$S:$S, MATCH($A45, '[2]SGU-Solar'!$A:$A,0))</f>
        <v>0</v>
      </c>
      <c r="FG45">
        <f>INDEX('[2]SGU-Solar'!$S:$S, MATCH($A45, '[2]SGU-Solar'!$A:$A,0))</f>
        <v>0</v>
      </c>
      <c r="FH45">
        <f>INDEX('[2]SGU-Solar'!$S:$S, MATCH($A45, '[2]SGU-Solar'!$A:$A,0))</f>
        <v>0</v>
      </c>
      <c r="FI45">
        <f>INDEX('[2]SGU-Solar'!$S:$S, MATCH($A45, '[2]SGU-Solar'!$A:$A,0))</f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  <c r="GC45">
        <v>0</v>
      </c>
      <c r="GD45">
        <v>0</v>
      </c>
      <c r="GE45">
        <v>0</v>
      </c>
      <c r="GF45">
        <v>0</v>
      </c>
      <c r="GG45">
        <v>0</v>
      </c>
      <c r="GH45">
        <v>0</v>
      </c>
      <c r="GI45">
        <v>0</v>
      </c>
      <c r="GJ45">
        <v>0</v>
      </c>
      <c r="GK45">
        <v>0</v>
      </c>
      <c r="GL45">
        <v>0</v>
      </c>
      <c r="GM45">
        <v>0</v>
      </c>
      <c r="GN45">
        <v>0</v>
      </c>
      <c r="GO45">
        <v>0</v>
      </c>
      <c r="GP45">
        <v>0</v>
      </c>
      <c r="GQ45">
        <v>0</v>
      </c>
      <c r="GR45">
        <v>0</v>
      </c>
      <c r="GS45">
        <v>0</v>
      </c>
      <c r="GT45">
        <v>0</v>
      </c>
      <c r="GU45">
        <v>0</v>
      </c>
      <c r="GV45">
        <v>0</v>
      </c>
      <c r="GW45">
        <v>0</v>
      </c>
      <c r="GX45">
        <v>0</v>
      </c>
      <c r="GY45">
        <v>0</v>
      </c>
      <c r="GZ45">
        <v>0</v>
      </c>
      <c r="HA45">
        <v>0</v>
      </c>
      <c r="HB45">
        <v>0</v>
      </c>
      <c r="HC45">
        <v>0</v>
      </c>
      <c r="HD45">
        <v>0</v>
      </c>
      <c r="HE45">
        <v>0</v>
      </c>
      <c r="HF45">
        <v>0</v>
      </c>
      <c r="HG45">
        <v>0</v>
      </c>
      <c r="HH45">
        <v>0</v>
      </c>
      <c r="HI45">
        <v>0</v>
      </c>
      <c r="HJ45">
        <v>0</v>
      </c>
      <c r="HK45">
        <v>0</v>
      </c>
      <c r="HL45">
        <v>0</v>
      </c>
      <c r="HM45">
        <v>0</v>
      </c>
      <c r="HN45">
        <v>0</v>
      </c>
      <c r="HO45">
        <v>0</v>
      </c>
      <c r="HP45">
        <v>0</v>
      </c>
      <c r="HQ45">
        <v>0</v>
      </c>
      <c r="HR45">
        <v>0</v>
      </c>
      <c r="HS45">
        <v>0</v>
      </c>
      <c r="HT45">
        <v>0</v>
      </c>
      <c r="HU45">
        <v>0</v>
      </c>
      <c r="HV45">
        <v>0</v>
      </c>
      <c r="HW45">
        <v>0</v>
      </c>
      <c r="HX45">
        <v>0</v>
      </c>
      <c r="HY45">
        <v>0</v>
      </c>
      <c r="HZ45">
        <v>0</v>
      </c>
      <c r="IA45">
        <v>0</v>
      </c>
      <c r="IB45">
        <v>0</v>
      </c>
      <c r="IC45">
        <v>0</v>
      </c>
      <c r="ID45">
        <v>0</v>
      </c>
      <c r="IE45">
        <v>0</v>
      </c>
      <c r="IF45">
        <v>0</v>
      </c>
      <c r="IG45">
        <v>0</v>
      </c>
      <c r="IH45">
        <v>0</v>
      </c>
      <c r="II45">
        <v>0</v>
      </c>
      <c r="IJ45">
        <v>0</v>
      </c>
      <c r="IK45">
        <v>0</v>
      </c>
      <c r="IL45">
        <v>0</v>
      </c>
      <c r="IM45">
        <v>0</v>
      </c>
      <c r="IN45">
        <v>0</v>
      </c>
      <c r="IO45">
        <v>0</v>
      </c>
      <c r="IP45">
        <v>0</v>
      </c>
      <c r="IQ45">
        <v>0</v>
      </c>
      <c r="IR45">
        <v>0</v>
      </c>
      <c r="IS45">
        <v>0</v>
      </c>
      <c r="IT45">
        <v>0</v>
      </c>
      <c r="IU45">
        <v>0</v>
      </c>
      <c r="IV45">
        <v>0</v>
      </c>
      <c r="IW45">
        <v>0</v>
      </c>
      <c r="IX45">
        <v>0</v>
      </c>
      <c r="IY45">
        <v>0</v>
      </c>
      <c r="IZ45">
        <v>0</v>
      </c>
      <c r="JA45">
        <v>0</v>
      </c>
      <c r="JB45">
        <v>0</v>
      </c>
      <c r="JC45">
        <v>0</v>
      </c>
      <c r="JD45">
        <v>0</v>
      </c>
      <c r="JE45">
        <v>0</v>
      </c>
      <c r="JF45">
        <v>0</v>
      </c>
      <c r="JG45">
        <v>0</v>
      </c>
      <c r="JH45">
        <v>0</v>
      </c>
      <c r="JI45">
        <v>0</v>
      </c>
      <c r="JJ45">
        <v>0</v>
      </c>
      <c r="JK45">
        <v>0</v>
      </c>
      <c r="JL45">
        <v>0</v>
      </c>
      <c r="JM45">
        <v>0</v>
      </c>
      <c r="JN45">
        <v>0</v>
      </c>
      <c r="JO45">
        <v>0</v>
      </c>
      <c r="JP45">
        <v>0</v>
      </c>
      <c r="JQ45">
        <v>0</v>
      </c>
      <c r="JR45">
        <v>0</v>
      </c>
      <c r="JS45">
        <v>0</v>
      </c>
      <c r="JT45">
        <v>0</v>
      </c>
      <c r="JU45">
        <v>0</v>
      </c>
      <c r="JV45">
        <v>0</v>
      </c>
      <c r="JW45">
        <v>0</v>
      </c>
      <c r="JX45">
        <v>0</v>
      </c>
      <c r="JY45">
        <v>0</v>
      </c>
      <c r="JZ45">
        <v>0</v>
      </c>
    </row>
    <row r="46" spans="1:286">
      <c r="A46">
        <v>875</v>
      </c>
      <c r="B46" t="s">
        <v>39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0</v>
      </c>
      <c r="DX46">
        <v>0</v>
      </c>
      <c r="DY46">
        <v>0</v>
      </c>
      <c r="DZ46">
        <v>0</v>
      </c>
      <c r="EA46">
        <v>0</v>
      </c>
      <c r="EB46">
        <v>0</v>
      </c>
      <c r="EC46">
        <v>0</v>
      </c>
      <c r="ED46">
        <v>0</v>
      </c>
      <c r="EE46">
        <v>0</v>
      </c>
      <c r="EF46">
        <v>0</v>
      </c>
      <c r="EG46">
        <f>INDEX('[2]SGU-Solar'!$S:$S, MATCH($A46, '[2]SGU-Solar'!$A:$A,0))</f>
        <v>0</v>
      </c>
      <c r="EH46">
        <f>INDEX('[2]SGU-Solar'!$S:$S, MATCH($A46, '[2]SGU-Solar'!$A:$A,0))</f>
        <v>0</v>
      </c>
      <c r="EI46">
        <f>INDEX('[2]SGU-Solar'!$S:$S, MATCH($A46, '[2]SGU-Solar'!$A:$A,0))</f>
        <v>0</v>
      </c>
      <c r="EJ46">
        <f>INDEX('[2]SGU-Solar'!$S:$S, MATCH($A46, '[2]SGU-Solar'!$A:$A,0))</f>
        <v>0</v>
      </c>
      <c r="EK46">
        <f>INDEX('[2]SGU-Solar'!$S:$S, MATCH($A46, '[2]SGU-Solar'!$A:$A,0))</f>
        <v>0</v>
      </c>
      <c r="EL46">
        <f>INDEX('[2]SGU-Solar'!$S:$S, MATCH($A46, '[2]SGU-Solar'!$A:$A,0))</f>
        <v>0</v>
      </c>
      <c r="EM46">
        <f>INDEX('[2]SGU-Solar'!$S:$S, MATCH($A46, '[2]SGU-Solar'!$A:$A,0))</f>
        <v>0</v>
      </c>
      <c r="EN46">
        <f>INDEX('[2]SGU-Solar'!$S:$S, MATCH($A46, '[2]SGU-Solar'!$A:$A,0))</f>
        <v>0</v>
      </c>
      <c r="EO46">
        <f>INDEX('[2]SGU-Solar'!$S:$S, MATCH($A46, '[2]SGU-Solar'!$A:$A,0))</f>
        <v>0</v>
      </c>
      <c r="EP46">
        <f>INDEX('[2]SGU-Solar'!$S:$S, MATCH($A46, '[2]SGU-Solar'!$A:$A,0))</f>
        <v>0</v>
      </c>
      <c r="EQ46">
        <f>INDEX('[2]SGU-Solar'!$S:$S, MATCH($A46, '[2]SGU-Solar'!$A:$A,0))</f>
        <v>0</v>
      </c>
      <c r="ER46">
        <f>INDEX('[2]SGU-Solar'!$S:$S, MATCH($A46, '[2]SGU-Solar'!$A:$A,0))</f>
        <v>0</v>
      </c>
      <c r="ES46">
        <f>INDEX('[2]SGU-Solar'!$S:$S, MATCH($A46, '[2]SGU-Solar'!$A:$A,0))</f>
        <v>0</v>
      </c>
      <c r="ET46">
        <f>INDEX('[2]SGU-Solar'!$S:$S, MATCH($A46, '[2]SGU-Solar'!$A:$A,0))</f>
        <v>0</v>
      </c>
      <c r="EU46">
        <f>INDEX('[2]SGU-Solar'!$S:$S, MATCH($A46, '[2]SGU-Solar'!$A:$A,0))</f>
        <v>0</v>
      </c>
      <c r="EV46">
        <f>INDEX('[2]SGU-Solar'!$S:$S, MATCH($A46, '[2]SGU-Solar'!$A:$A,0))</f>
        <v>0</v>
      </c>
      <c r="EW46">
        <f>INDEX('[2]SGU-Solar'!$S:$S, MATCH($A46, '[2]SGU-Solar'!$A:$A,0))</f>
        <v>0</v>
      </c>
      <c r="EX46">
        <f>INDEX('[2]SGU-Solar'!$S:$S, MATCH($A46, '[2]SGU-Solar'!$A:$A,0))</f>
        <v>0</v>
      </c>
      <c r="EY46">
        <f>INDEX('[2]SGU-Solar'!$S:$S, MATCH($A46, '[2]SGU-Solar'!$A:$A,0))</f>
        <v>0</v>
      </c>
      <c r="EZ46">
        <f>INDEX('[2]SGU-Solar'!$S:$S, MATCH($A46, '[2]SGU-Solar'!$A:$A,0))</f>
        <v>0</v>
      </c>
      <c r="FA46">
        <f>INDEX('[2]SGU-Solar'!$S:$S, MATCH($A46, '[2]SGU-Solar'!$A:$A,0))</f>
        <v>0</v>
      </c>
      <c r="FB46">
        <f>INDEX('[2]SGU-Solar'!$S:$S, MATCH($A46, '[2]SGU-Solar'!$A:$A,0))</f>
        <v>0</v>
      </c>
      <c r="FC46">
        <f>INDEX('[2]SGU-Solar'!$S:$S, MATCH($A46, '[2]SGU-Solar'!$A:$A,0))</f>
        <v>0</v>
      </c>
      <c r="FD46">
        <f>INDEX('[2]SGU-Solar'!$S:$S, MATCH($A46, '[2]SGU-Solar'!$A:$A,0))</f>
        <v>0</v>
      </c>
      <c r="FE46">
        <f>INDEX('[2]SGU-Solar'!$S:$S, MATCH($A46, '[2]SGU-Solar'!$A:$A,0))</f>
        <v>0</v>
      </c>
      <c r="FF46">
        <f>INDEX('[2]SGU-Solar'!$S:$S, MATCH($A46, '[2]SGU-Solar'!$A:$A,0))</f>
        <v>0</v>
      </c>
      <c r="FG46">
        <f>INDEX('[2]SGU-Solar'!$S:$S, MATCH($A46, '[2]SGU-Solar'!$A:$A,0))</f>
        <v>0</v>
      </c>
      <c r="FH46">
        <f>INDEX('[2]SGU-Solar'!$S:$S, MATCH($A46, '[2]SGU-Solar'!$A:$A,0))</f>
        <v>0</v>
      </c>
      <c r="FI46">
        <f>INDEX('[2]SGU-Solar'!$S:$S, MATCH($A46, '[2]SGU-Solar'!$A:$A,0))</f>
        <v>0</v>
      </c>
      <c r="FJ46">
        <v>0</v>
      </c>
      <c r="FK46">
        <v>0</v>
      </c>
      <c r="FL46">
        <v>0</v>
      </c>
      <c r="FM46">
        <v>0</v>
      </c>
      <c r="FN46">
        <v>0</v>
      </c>
      <c r="FO46">
        <v>0</v>
      </c>
      <c r="FP46">
        <v>0</v>
      </c>
      <c r="FQ46">
        <v>0</v>
      </c>
      <c r="FR46">
        <v>0</v>
      </c>
      <c r="FS46">
        <v>0</v>
      </c>
      <c r="FT46">
        <v>0</v>
      </c>
      <c r="FU46">
        <v>0</v>
      </c>
      <c r="FV46">
        <v>0</v>
      </c>
      <c r="FW46">
        <v>0</v>
      </c>
      <c r="FX46">
        <v>0</v>
      </c>
      <c r="FY46">
        <v>0</v>
      </c>
      <c r="FZ46">
        <v>0</v>
      </c>
      <c r="GA46">
        <v>0</v>
      </c>
      <c r="GB46">
        <v>0</v>
      </c>
      <c r="GC46">
        <v>0</v>
      </c>
      <c r="GD46">
        <v>0</v>
      </c>
      <c r="GE46">
        <v>0</v>
      </c>
      <c r="GF46">
        <v>0</v>
      </c>
      <c r="GG46">
        <v>0</v>
      </c>
      <c r="GH46">
        <v>0</v>
      </c>
      <c r="GI46">
        <v>0</v>
      </c>
      <c r="GJ46">
        <v>0</v>
      </c>
      <c r="GK46">
        <v>0</v>
      </c>
      <c r="GL46">
        <v>0</v>
      </c>
      <c r="GM46">
        <v>0</v>
      </c>
      <c r="GN46">
        <v>0</v>
      </c>
      <c r="GO46">
        <v>0</v>
      </c>
      <c r="GP46">
        <v>0</v>
      </c>
      <c r="GQ46">
        <v>0</v>
      </c>
      <c r="GR46">
        <v>0</v>
      </c>
      <c r="GS46">
        <v>0</v>
      </c>
      <c r="GT46">
        <v>0</v>
      </c>
      <c r="GU46">
        <v>0</v>
      </c>
      <c r="GV46">
        <v>0</v>
      </c>
      <c r="GW46">
        <v>0</v>
      </c>
      <c r="GX46">
        <v>0</v>
      </c>
      <c r="GY46">
        <v>0</v>
      </c>
      <c r="GZ46">
        <v>0</v>
      </c>
      <c r="HA46">
        <v>0</v>
      </c>
      <c r="HB46">
        <v>0</v>
      </c>
      <c r="HC46">
        <v>0</v>
      </c>
      <c r="HD46">
        <v>0</v>
      </c>
      <c r="HE46">
        <v>0</v>
      </c>
      <c r="HF46">
        <v>0</v>
      </c>
      <c r="HG46">
        <v>0</v>
      </c>
      <c r="HH46">
        <v>0</v>
      </c>
      <c r="HI46">
        <v>0</v>
      </c>
      <c r="HJ46">
        <v>0</v>
      </c>
      <c r="HK46">
        <v>0</v>
      </c>
      <c r="HL46">
        <v>0</v>
      </c>
      <c r="HM46">
        <v>0</v>
      </c>
      <c r="HN46">
        <v>0</v>
      </c>
      <c r="HO46">
        <v>0</v>
      </c>
      <c r="HP46">
        <v>0</v>
      </c>
      <c r="HQ46">
        <v>0</v>
      </c>
      <c r="HR46">
        <v>0</v>
      </c>
      <c r="HS46">
        <v>0</v>
      </c>
      <c r="HT46">
        <v>0</v>
      </c>
      <c r="HU46">
        <v>0</v>
      </c>
      <c r="HV46">
        <v>0</v>
      </c>
      <c r="HW46">
        <v>0</v>
      </c>
      <c r="HX46">
        <v>0</v>
      </c>
      <c r="HY46">
        <v>0</v>
      </c>
      <c r="HZ46">
        <v>0</v>
      </c>
      <c r="IA46">
        <v>0</v>
      </c>
      <c r="IB46">
        <v>0</v>
      </c>
      <c r="IC46">
        <v>0</v>
      </c>
      <c r="ID46">
        <v>0</v>
      </c>
      <c r="IE46">
        <v>0</v>
      </c>
      <c r="IF46">
        <v>0</v>
      </c>
      <c r="IG46">
        <v>0</v>
      </c>
      <c r="IH46">
        <v>0</v>
      </c>
      <c r="II46">
        <v>0</v>
      </c>
      <c r="IJ46">
        <v>0</v>
      </c>
      <c r="IK46">
        <v>0</v>
      </c>
      <c r="IL46">
        <v>0</v>
      </c>
      <c r="IM46">
        <v>0</v>
      </c>
      <c r="IN46">
        <v>0</v>
      </c>
      <c r="IO46">
        <v>0</v>
      </c>
      <c r="IP46">
        <v>0</v>
      </c>
      <c r="IQ46">
        <v>0</v>
      </c>
      <c r="IR46">
        <v>0</v>
      </c>
      <c r="IS46">
        <v>0</v>
      </c>
      <c r="IT46">
        <v>0</v>
      </c>
      <c r="IU46">
        <v>0</v>
      </c>
      <c r="IV46">
        <v>0</v>
      </c>
      <c r="IW46">
        <v>0</v>
      </c>
      <c r="IX46">
        <v>0</v>
      </c>
      <c r="IY46">
        <v>0</v>
      </c>
      <c r="IZ46">
        <v>0</v>
      </c>
      <c r="JA46">
        <v>0</v>
      </c>
      <c r="JB46">
        <v>0</v>
      </c>
      <c r="JC46">
        <v>0</v>
      </c>
      <c r="JD46">
        <v>0</v>
      </c>
      <c r="JE46">
        <v>0</v>
      </c>
      <c r="JF46">
        <v>0</v>
      </c>
      <c r="JG46">
        <v>0</v>
      </c>
      <c r="JH46">
        <v>0</v>
      </c>
      <c r="JI46">
        <v>0</v>
      </c>
      <c r="JJ46">
        <v>0</v>
      </c>
      <c r="JK46">
        <v>0</v>
      </c>
      <c r="JL46">
        <v>0</v>
      </c>
      <c r="JM46">
        <v>0</v>
      </c>
      <c r="JN46">
        <v>0</v>
      </c>
      <c r="JO46">
        <v>0</v>
      </c>
      <c r="JP46">
        <v>0</v>
      </c>
      <c r="JQ46">
        <v>0</v>
      </c>
      <c r="JR46">
        <v>0</v>
      </c>
      <c r="JS46">
        <v>0</v>
      </c>
      <c r="JT46">
        <v>0</v>
      </c>
      <c r="JU46">
        <v>0</v>
      </c>
      <c r="JV46">
        <v>0</v>
      </c>
      <c r="JW46">
        <v>0</v>
      </c>
      <c r="JX46">
        <v>0</v>
      </c>
      <c r="JY46">
        <v>0</v>
      </c>
      <c r="JZ46">
        <v>0</v>
      </c>
    </row>
    <row r="47" spans="1:286">
      <c r="A47">
        <v>880</v>
      </c>
      <c r="B47" t="s">
        <v>39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2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1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1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E47">
        <v>0</v>
      </c>
      <c r="EF47">
        <v>0</v>
      </c>
      <c r="EG47">
        <f>INDEX('[2]SGU-Solar'!$S:$S, MATCH($A47, '[2]SGU-Solar'!$A:$A,0))</f>
        <v>0</v>
      </c>
      <c r="EH47">
        <f>INDEX('[2]SGU-Solar'!$S:$S, MATCH($A47, '[2]SGU-Solar'!$A:$A,0))</f>
        <v>0</v>
      </c>
      <c r="EI47">
        <f>INDEX('[2]SGU-Solar'!$S:$S, MATCH($A47, '[2]SGU-Solar'!$A:$A,0))</f>
        <v>0</v>
      </c>
      <c r="EJ47">
        <f>INDEX('[2]SGU-Solar'!$S:$S, MATCH($A47, '[2]SGU-Solar'!$A:$A,0))</f>
        <v>0</v>
      </c>
      <c r="EK47">
        <f>INDEX('[2]SGU-Solar'!$S:$S, MATCH($A47, '[2]SGU-Solar'!$A:$A,0))</f>
        <v>0</v>
      </c>
      <c r="EL47">
        <f>INDEX('[2]SGU-Solar'!$S:$S, MATCH($A47, '[2]SGU-Solar'!$A:$A,0))</f>
        <v>0</v>
      </c>
      <c r="EM47">
        <f>INDEX('[2]SGU-Solar'!$S:$S, MATCH($A47, '[2]SGU-Solar'!$A:$A,0))</f>
        <v>0</v>
      </c>
      <c r="EN47">
        <f>INDEX('[2]SGU-Solar'!$S:$S, MATCH($A47, '[2]SGU-Solar'!$A:$A,0))</f>
        <v>0</v>
      </c>
      <c r="EO47">
        <f>INDEX('[2]SGU-Solar'!$S:$S, MATCH($A47, '[2]SGU-Solar'!$A:$A,0))</f>
        <v>0</v>
      </c>
      <c r="EP47">
        <f>INDEX('[2]SGU-Solar'!$S:$S, MATCH($A47, '[2]SGU-Solar'!$A:$A,0))</f>
        <v>0</v>
      </c>
      <c r="EQ47">
        <f>INDEX('[2]SGU-Solar'!$S:$S, MATCH($A47, '[2]SGU-Solar'!$A:$A,0))</f>
        <v>0</v>
      </c>
      <c r="ER47">
        <f>INDEX('[2]SGU-Solar'!$S:$S, MATCH($A47, '[2]SGU-Solar'!$A:$A,0))</f>
        <v>0</v>
      </c>
      <c r="ES47">
        <f>INDEX('[2]SGU-Solar'!$S:$S, MATCH($A47, '[2]SGU-Solar'!$A:$A,0))</f>
        <v>0</v>
      </c>
      <c r="ET47">
        <f>INDEX('[2]SGU-Solar'!$S:$S, MATCH($A47, '[2]SGU-Solar'!$A:$A,0))</f>
        <v>0</v>
      </c>
      <c r="EU47">
        <f>INDEX('[2]SGU-Solar'!$S:$S, MATCH($A47, '[2]SGU-Solar'!$A:$A,0))</f>
        <v>0</v>
      </c>
      <c r="EV47">
        <f>INDEX('[2]SGU-Solar'!$S:$S, MATCH($A47, '[2]SGU-Solar'!$A:$A,0))</f>
        <v>0</v>
      </c>
      <c r="EW47">
        <f>INDEX('[2]SGU-Solar'!$S:$S, MATCH($A47, '[2]SGU-Solar'!$A:$A,0))</f>
        <v>0</v>
      </c>
      <c r="EX47">
        <f>INDEX('[2]SGU-Solar'!$S:$S, MATCH($A47, '[2]SGU-Solar'!$A:$A,0))</f>
        <v>0</v>
      </c>
      <c r="EY47">
        <f>INDEX('[2]SGU-Solar'!$S:$S, MATCH($A47, '[2]SGU-Solar'!$A:$A,0))</f>
        <v>0</v>
      </c>
      <c r="EZ47">
        <f>INDEX('[2]SGU-Solar'!$S:$S, MATCH($A47, '[2]SGU-Solar'!$A:$A,0))</f>
        <v>0</v>
      </c>
      <c r="FA47">
        <f>INDEX('[2]SGU-Solar'!$S:$S, MATCH($A47, '[2]SGU-Solar'!$A:$A,0))</f>
        <v>0</v>
      </c>
      <c r="FB47">
        <f>INDEX('[2]SGU-Solar'!$S:$S, MATCH($A47, '[2]SGU-Solar'!$A:$A,0))</f>
        <v>0</v>
      </c>
      <c r="FC47">
        <f>INDEX('[2]SGU-Solar'!$S:$S, MATCH($A47, '[2]SGU-Solar'!$A:$A,0))</f>
        <v>0</v>
      </c>
      <c r="FD47">
        <f>INDEX('[2]SGU-Solar'!$S:$S, MATCH($A47, '[2]SGU-Solar'!$A:$A,0))</f>
        <v>0</v>
      </c>
      <c r="FE47">
        <f>INDEX('[2]SGU-Solar'!$S:$S, MATCH($A47, '[2]SGU-Solar'!$A:$A,0))</f>
        <v>0</v>
      </c>
      <c r="FF47">
        <f>INDEX('[2]SGU-Solar'!$S:$S, MATCH($A47, '[2]SGU-Solar'!$A:$A,0))</f>
        <v>0</v>
      </c>
      <c r="FG47">
        <f>INDEX('[2]SGU-Solar'!$S:$S, MATCH($A47, '[2]SGU-Solar'!$A:$A,0))</f>
        <v>0</v>
      </c>
      <c r="FH47">
        <f>INDEX('[2]SGU-Solar'!$S:$S, MATCH($A47, '[2]SGU-Solar'!$A:$A,0))</f>
        <v>0</v>
      </c>
      <c r="FI47">
        <f>INDEX('[2]SGU-Solar'!$S:$S, MATCH($A47, '[2]SGU-Solar'!$A:$A,0))</f>
        <v>0</v>
      </c>
      <c r="FJ47">
        <v>0</v>
      </c>
      <c r="FK47">
        <v>0</v>
      </c>
      <c r="FL47">
        <v>0</v>
      </c>
      <c r="FM47">
        <v>0</v>
      </c>
      <c r="FN47">
        <v>0</v>
      </c>
      <c r="FO47">
        <v>0</v>
      </c>
      <c r="FP47">
        <v>0</v>
      </c>
      <c r="FQ47">
        <v>0</v>
      </c>
      <c r="FR47">
        <v>0</v>
      </c>
      <c r="FS47">
        <v>0</v>
      </c>
      <c r="FT47">
        <v>0</v>
      </c>
      <c r="FU47">
        <v>0</v>
      </c>
      <c r="FV47">
        <v>0</v>
      </c>
      <c r="FW47">
        <v>0</v>
      </c>
      <c r="FX47">
        <v>0</v>
      </c>
      <c r="FY47">
        <v>0</v>
      </c>
      <c r="FZ47">
        <v>0</v>
      </c>
      <c r="GA47">
        <v>0</v>
      </c>
      <c r="GB47">
        <v>0</v>
      </c>
      <c r="GC47">
        <v>0</v>
      </c>
      <c r="GD47">
        <v>0</v>
      </c>
      <c r="GE47">
        <v>0</v>
      </c>
      <c r="GF47">
        <v>0</v>
      </c>
      <c r="GG47">
        <v>0</v>
      </c>
      <c r="GH47">
        <v>0</v>
      </c>
      <c r="GI47">
        <v>0</v>
      </c>
      <c r="GJ47">
        <v>0</v>
      </c>
      <c r="GK47">
        <v>0</v>
      </c>
      <c r="GL47">
        <v>0</v>
      </c>
      <c r="GM47">
        <v>0</v>
      </c>
      <c r="GN47">
        <v>0</v>
      </c>
      <c r="GO47">
        <v>0</v>
      </c>
      <c r="GP47">
        <v>0</v>
      </c>
      <c r="GQ47">
        <v>0</v>
      </c>
      <c r="GR47">
        <v>0</v>
      </c>
      <c r="GS47">
        <v>0</v>
      </c>
      <c r="GT47">
        <v>0</v>
      </c>
      <c r="GU47">
        <v>0</v>
      </c>
      <c r="GV47">
        <v>0</v>
      </c>
      <c r="GW47">
        <v>0</v>
      </c>
      <c r="GX47">
        <v>0</v>
      </c>
      <c r="GY47">
        <v>0</v>
      </c>
      <c r="GZ47">
        <v>0</v>
      </c>
      <c r="HA47">
        <v>0</v>
      </c>
      <c r="HB47">
        <v>0</v>
      </c>
      <c r="HC47">
        <v>0</v>
      </c>
      <c r="HD47">
        <v>0</v>
      </c>
      <c r="HE47">
        <v>0</v>
      </c>
      <c r="HF47">
        <v>0</v>
      </c>
      <c r="HG47">
        <v>0</v>
      </c>
      <c r="HH47">
        <v>0</v>
      </c>
      <c r="HI47">
        <v>0</v>
      </c>
      <c r="HJ47">
        <v>0</v>
      </c>
      <c r="HK47">
        <v>0</v>
      </c>
      <c r="HL47">
        <v>0</v>
      </c>
      <c r="HM47">
        <v>0</v>
      </c>
      <c r="HN47">
        <v>0</v>
      </c>
      <c r="HO47">
        <v>0</v>
      </c>
      <c r="HP47">
        <v>0</v>
      </c>
      <c r="HQ47">
        <v>0</v>
      </c>
      <c r="HR47">
        <v>0</v>
      </c>
      <c r="HS47">
        <v>0</v>
      </c>
      <c r="HT47">
        <v>0</v>
      </c>
      <c r="HU47">
        <v>0</v>
      </c>
      <c r="HV47">
        <v>0</v>
      </c>
      <c r="HW47">
        <v>0</v>
      </c>
      <c r="HX47">
        <v>0</v>
      </c>
      <c r="HY47">
        <v>0</v>
      </c>
      <c r="HZ47">
        <v>0</v>
      </c>
      <c r="IA47">
        <v>0</v>
      </c>
      <c r="IB47">
        <v>0</v>
      </c>
      <c r="IC47">
        <v>0</v>
      </c>
      <c r="ID47">
        <v>0</v>
      </c>
      <c r="IE47">
        <v>0</v>
      </c>
      <c r="IF47">
        <v>0</v>
      </c>
      <c r="IG47">
        <v>0</v>
      </c>
      <c r="IH47">
        <v>0</v>
      </c>
      <c r="II47">
        <v>0</v>
      </c>
      <c r="IJ47">
        <v>0</v>
      </c>
      <c r="IK47">
        <v>0</v>
      </c>
      <c r="IL47">
        <v>0</v>
      </c>
      <c r="IM47">
        <v>0</v>
      </c>
      <c r="IN47">
        <v>0</v>
      </c>
      <c r="IO47">
        <v>0</v>
      </c>
      <c r="IP47">
        <v>0</v>
      </c>
      <c r="IQ47">
        <v>0</v>
      </c>
      <c r="IR47">
        <v>0</v>
      </c>
      <c r="IS47">
        <v>0</v>
      </c>
      <c r="IT47">
        <v>0</v>
      </c>
      <c r="IU47">
        <v>0</v>
      </c>
      <c r="IV47">
        <v>0</v>
      </c>
      <c r="IW47">
        <v>0</v>
      </c>
      <c r="IX47">
        <v>0</v>
      </c>
      <c r="IY47">
        <v>0</v>
      </c>
      <c r="IZ47">
        <v>0</v>
      </c>
      <c r="JA47">
        <v>0</v>
      </c>
      <c r="JB47">
        <v>0</v>
      </c>
      <c r="JC47">
        <v>0</v>
      </c>
      <c r="JD47">
        <v>0</v>
      </c>
      <c r="JE47">
        <v>0</v>
      </c>
      <c r="JF47">
        <v>0</v>
      </c>
      <c r="JG47">
        <v>0</v>
      </c>
      <c r="JH47">
        <v>0</v>
      </c>
      <c r="JI47">
        <v>0</v>
      </c>
      <c r="JJ47">
        <v>0</v>
      </c>
      <c r="JK47">
        <v>0</v>
      </c>
      <c r="JL47">
        <v>0</v>
      </c>
      <c r="JM47">
        <v>0</v>
      </c>
      <c r="JN47">
        <v>0</v>
      </c>
      <c r="JO47">
        <v>0</v>
      </c>
      <c r="JP47">
        <v>0</v>
      </c>
      <c r="JQ47">
        <v>0</v>
      </c>
      <c r="JR47">
        <v>0</v>
      </c>
      <c r="JS47">
        <v>0</v>
      </c>
      <c r="JT47">
        <v>0</v>
      </c>
      <c r="JU47">
        <v>0</v>
      </c>
      <c r="JV47">
        <v>0</v>
      </c>
      <c r="JW47">
        <v>0</v>
      </c>
      <c r="JX47">
        <v>0</v>
      </c>
      <c r="JY47">
        <v>0</v>
      </c>
      <c r="JZ47">
        <v>0</v>
      </c>
    </row>
    <row r="48" spans="1:286">
      <c r="A48">
        <v>881</v>
      </c>
      <c r="B48" t="s">
        <v>39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2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2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3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2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2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0</v>
      </c>
      <c r="EA48">
        <v>0</v>
      </c>
      <c r="EB48">
        <v>0</v>
      </c>
      <c r="EC48">
        <v>0</v>
      </c>
      <c r="ED48">
        <v>0</v>
      </c>
      <c r="EE48">
        <v>0</v>
      </c>
      <c r="EF48">
        <v>0</v>
      </c>
      <c r="EG48">
        <f>INDEX('[2]SGU-Solar'!$S:$S, MATCH($A48, '[2]SGU-Solar'!$A:$A,0))</f>
        <v>0</v>
      </c>
      <c r="EH48">
        <f>INDEX('[2]SGU-Solar'!$S:$S, MATCH($A48, '[2]SGU-Solar'!$A:$A,0))</f>
        <v>0</v>
      </c>
      <c r="EI48">
        <f>INDEX('[2]SGU-Solar'!$S:$S, MATCH($A48, '[2]SGU-Solar'!$A:$A,0))</f>
        <v>0</v>
      </c>
      <c r="EJ48">
        <f>INDEX('[2]SGU-Solar'!$S:$S, MATCH($A48, '[2]SGU-Solar'!$A:$A,0))</f>
        <v>0</v>
      </c>
      <c r="EK48">
        <f>INDEX('[2]SGU-Solar'!$S:$S, MATCH($A48, '[2]SGU-Solar'!$A:$A,0))</f>
        <v>0</v>
      </c>
      <c r="EL48">
        <f>INDEX('[2]SGU-Solar'!$S:$S, MATCH($A48, '[2]SGU-Solar'!$A:$A,0))</f>
        <v>0</v>
      </c>
      <c r="EM48">
        <f>INDEX('[2]SGU-Solar'!$S:$S, MATCH($A48, '[2]SGU-Solar'!$A:$A,0))</f>
        <v>0</v>
      </c>
      <c r="EN48">
        <f>INDEX('[2]SGU-Solar'!$S:$S, MATCH($A48, '[2]SGU-Solar'!$A:$A,0))</f>
        <v>0</v>
      </c>
      <c r="EO48">
        <f>INDEX('[2]SGU-Solar'!$S:$S, MATCH($A48, '[2]SGU-Solar'!$A:$A,0))</f>
        <v>0</v>
      </c>
      <c r="EP48">
        <f>INDEX('[2]SGU-Solar'!$S:$S, MATCH($A48, '[2]SGU-Solar'!$A:$A,0))</f>
        <v>0</v>
      </c>
      <c r="EQ48">
        <f>INDEX('[2]SGU-Solar'!$S:$S, MATCH($A48, '[2]SGU-Solar'!$A:$A,0))</f>
        <v>0</v>
      </c>
      <c r="ER48">
        <f>INDEX('[2]SGU-Solar'!$S:$S, MATCH($A48, '[2]SGU-Solar'!$A:$A,0))</f>
        <v>0</v>
      </c>
      <c r="ES48">
        <f>INDEX('[2]SGU-Solar'!$S:$S, MATCH($A48, '[2]SGU-Solar'!$A:$A,0))</f>
        <v>0</v>
      </c>
      <c r="ET48">
        <f>INDEX('[2]SGU-Solar'!$S:$S, MATCH($A48, '[2]SGU-Solar'!$A:$A,0))</f>
        <v>0</v>
      </c>
      <c r="EU48">
        <f>INDEX('[2]SGU-Solar'!$S:$S, MATCH($A48, '[2]SGU-Solar'!$A:$A,0))</f>
        <v>0</v>
      </c>
      <c r="EV48">
        <f>INDEX('[2]SGU-Solar'!$S:$S, MATCH($A48, '[2]SGU-Solar'!$A:$A,0))</f>
        <v>0</v>
      </c>
      <c r="EW48">
        <f>INDEX('[2]SGU-Solar'!$S:$S, MATCH($A48, '[2]SGU-Solar'!$A:$A,0))</f>
        <v>0</v>
      </c>
      <c r="EX48">
        <f>INDEX('[2]SGU-Solar'!$S:$S, MATCH($A48, '[2]SGU-Solar'!$A:$A,0))</f>
        <v>0</v>
      </c>
      <c r="EY48">
        <f>INDEX('[2]SGU-Solar'!$S:$S, MATCH($A48, '[2]SGU-Solar'!$A:$A,0))</f>
        <v>0</v>
      </c>
      <c r="EZ48">
        <f>INDEX('[2]SGU-Solar'!$S:$S, MATCH($A48, '[2]SGU-Solar'!$A:$A,0))</f>
        <v>0</v>
      </c>
      <c r="FA48">
        <f>INDEX('[2]SGU-Solar'!$S:$S, MATCH($A48, '[2]SGU-Solar'!$A:$A,0))</f>
        <v>0</v>
      </c>
      <c r="FB48">
        <f>INDEX('[2]SGU-Solar'!$S:$S, MATCH($A48, '[2]SGU-Solar'!$A:$A,0))</f>
        <v>0</v>
      </c>
      <c r="FC48">
        <f>INDEX('[2]SGU-Solar'!$S:$S, MATCH($A48, '[2]SGU-Solar'!$A:$A,0))</f>
        <v>0</v>
      </c>
      <c r="FD48">
        <f>INDEX('[2]SGU-Solar'!$S:$S, MATCH($A48, '[2]SGU-Solar'!$A:$A,0))</f>
        <v>0</v>
      </c>
      <c r="FE48">
        <f>INDEX('[2]SGU-Solar'!$S:$S, MATCH($A48, '[2]SGU-Solar'!$A:$A,0))</f>
        <v>0</v>
      </c>
      <c r="FF48">
        <f>INDEX('[2]SGU-Solar'!$S:$S, MATCH($A48, '[2]SGU-Solar'!$A:$A,0))</f>
        <v>0</v>
      </c>
      <c r="FG48">
        <f>INDEX('[2]SGU-Solar'!$S:$S, MATCH($A48, '[2]SGU-Solar'!$A:$A,0))</f>
        <v>0</v>
      </c>
      <c r="FH48">
        <f>INDEX('[2]SGU-Solar'!$S:$S, MATCH($A48, '[2]SGU-Solar'!$A:$A,0))</f>
        <v>0</v>
      </c>
      <c r="FI48">
        <f>INDEX('[2]SGU-Solar'!$S:$S, MATCH($A48, '[2]SGU-Solar'!$A:$A,0))</f>
        <v>0</v>
      </c>
      <c r="FJ48">
        <v>0</v>
      </c>
      <c r="FK48">
        <v>0</v>
      </c>
      <c r="FL48">
        <v>0</v>
      </c>
      <c r="FM48">
        <v>0</v>
      </c>
      <c r="FN48">
        <v>0</v>
      </c>
      <c r="FO48">
        <v>0</v>
      </c>
      <c r="FP48">
        <v>0</v>
      </c>
      <c r="FQ48">
        <v>0</v>
      </c>
      <c r="FR48">
        <v>0</v>
      </c>
      <c r="FS48">
        <v>0</v>
      </c>
      <c r="FT48">
        <v>0</v>
      </c>
      <c r="FU48">
        <v>0</v>
      </c>
      <c r="FV48">
        <v>0</v>
      </c>
      <c r="FW48">
        <v>0</v>
      </c>
      <c r="FX48">
        <v>0</v>
      </c>
      <c r="FY48">
        <v>0</v>
      </c>
      <c r="FZ48">
        <v>0</v>
      </c>
      <c r="GA48">
        <v>0</v>
      </c>
      <c r="GB48">
        <v>0</v>
      </c>
      <c r="GC48">
        <v>0</v>
      </c>
      <c r="GD48">
        <v>0</v>
      </c>
      <c r="GE48">
        <v>0</v>
      </c>
      <c r="GF48">
        <v>0</v>
      </c>
      <c r="GG48">
        <v>0</v>
      </c>
      <c r="GH48">
        <v>0</v>
      </c>
      <c r="GI48">
        <v>0</v>
      </c>
      <c r="GJ48">
        <v>0</v>
      </c>
      <c r="GK48">
        <v>0</v>
      </c>
      <c r="GL48">
        <v>0</v>
      </c>
      <c r="GM48">
        <v>0</v>
      </c>
      <c r="GN48">
        <v>0</v>
      </c>
      <c r="GO48">
        <v>0</v>
      </c>
      <c r="GP48">
        <v>0</v>
      </c>
      <c r="GQ48">
        <v>0</v>
      </c>
      <c r="GR48">
        <v>0</v>
      </c>
      <c r="GS48">
        <v>0</v>
      </c>
      <c r="GT48">
        <v>0</v>
      </c>
      <c r="GU48">
        <v>0</v>
      </c>
      <c r="GV48">
        <v>0</v>
      </c>
      <c r="GW48">
        <v>0</v>
      </c>
      <c r="GX48">
        <v>0</v>
      </c>
      <c r="GY48">
        <v>0</v>
      </c>
      <c r="GZ48">
        <v>0</v>
      </c>
      <c r="HA48">
        <v>0</v>
      </c>
      <c r="HB48">
        <v>0</v>
      </c>
      <c r="HC48">
        <v>0</v>
      </c>
      <c r="HD48">
        <v>0</v>
      </c>
      <c r="HE48">
        <v>0</v>
      </c>
      <c r="HF48">
        <v>0</v>
      </c>
      <c r="HG48">
        <v>0</v>
      </c>
      <c r="HH48">
        <v>0</v>
      </c>
      <c r="HI48">
        <v>0</v>
      </c>
      <c r="HJ48">
        <v>0</v>
      </c>
      <c r="HK48">
        <v>0</v>
      </c>
      <c r="HL48">
        <v>0</v>
      </c>
      <c r="HM48">
        <v>0</v>
      </c>
      <c r="HN48">
        <v>0</v>
      </c>
      <c r="HO48">
        <v>0</v>
      </c>
      <c r="HP48">
        <v>0</v>
      </c>
      <c r="HQ48">
        <v>0</v>
      </c>
      <c r="HR48">
        <v>0</v>
      </c>
      <c r="HS48">
        <v>0</v>
      </c>
      <c r="HT48">
        <v>0</v>
      </c>
      <c r="HU48">
        <v>0</v>
      </c>
      <c r="HV48">
        <v>0</v>
      </c>
      <c r="HW48">
        <v>0</v>
      </c>
      <c r="HX48">
        <v>0</v>
      </c>
      <c r="HY48">
        <v>0</v>
      </c>
      <c r="HZ48">
        <v>0</v>
      </c>
      <c r="IA48">
        <v>0</v>
      </c>
      <c r="IB48">
        <v>0</v>
      </c>
      <c r="IC48">
        <v>0</v>
      </c>
      <c r="ID48">
        <v>0</v>
      </c>
      <c r="IE48">
        <v>0</v>
      </c>
      <c r="IF48">
        <v>0</v>
      </c>
      <c r="IG48">
        <v>0</v>
      </c>
      <c r="IH48">
        <v>0</v>
      </c>
      <c r="II48">
        <v>0</v>
      </c>
      <c r="IJ48">
        <v>0</v>
      </c>
      <c r="IK48">
        <v>0</v>
      </c>
      <c r="IL48">
        <v>0</v>
      </c>
      <c r="IM48">
        <v>0</v>
      </c>
      <c r="IN48">
        <v>0</v>
      </c>
      <c r="IO48">
        <v>0</v>
      </c>
      <c r="IP48">
        <v>0</v>
      </c>
      <c r="IQ48">
        <v>0</v>
      </c>
      <c r="IR48">
        <v>0</v>
      </c>
      <c r="IS48">
        <v>0</v>
      </c>
      <c r="IT48">
        <v>0</v>
      </c>
      <c r="IU48">
        <v>0</v>
      </c>
      <c r="IV48">
        <v>0</v>
      </c>
      <c r="IW48">
        <v>0</v>
      </c>
      <c r="IX48">
        <v>0</v>
      </c>
      <c r="IY48">
        <v>0</v>
      </c>
      <c r="IZ48">
        <v>0</v>
      </c>
      <c r="JA48">
        <v>0</v>
      </c>
      <c r="JB48">
        <v>0</v>
      </c>
      <c r="JC48">
        <v>0</v>
      </c>
      <c r="JD48">
        <v>0</v>
      </c>
      <c r="JE48">
        <v>0</v>
      </c>
      <c r="JF48">
        <v>0</v>
      </c>
      <c r="JG48">
        <v>0</v>
      </c>
      <c r="JH48">
        <v>0</v>
      </c>
      <c r="JI48">
        <v>0</v>
      </c>
      <c r="JJ48">
        <v>0</v>
      </c>
      <c r="JK48">
        <v>0</v>
      </c>
      <c r="JL48">
        <v>0</v>
      </c>
      <c r="JM48">
        <v>0</v>
      </c>
      <c r="JN48">
        <v>0</v>
      </c>
      <c r="JO48">
        <v>0</v>
      </c>
      <c r="JP48">
        <v>0</v>
      </c>
      <c r="JQ48">
        <v>0</v>
      </c>
      <c r="JR48">
        <v>0</v>
      </c>
      <c r="JS48">
        <v>0</v>
      </c>
      <c r="JT48">
        <v>0</v>
      </c>
      <c r="JU48">
        <v>0</v>
      </c>
      <c r="JV48">
        <v>0</v>
      </c>
      <c r="JW48">
        <v>0</v>
      </c>
      <c r="JX48">
        <v>0</v>
      </c>
      <c r="JY48">
        <v>0</v>
      </c>
      <c r="JZ48">
        <v>0</v>
      </c>
    </row>
    <row r="49" spans="1:286">
      <c r="A49">
        <v>885</v>
      </c>
      <c r="B49" t="s">
        <v>39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E49">
        <v>0</v>
      </c>
      <c r="EF49">
        <v>0</v>
      </c>
      <c r="EG49">
        <f>INDEX('[2]SGU-Solar'!$S:$S, MATCH($A49, '[2]SGU-Solar'!$A:$A,0))</f>
        <v>0</v>
      </c>
      <c r="EH49">
        <f>INDEX('[2]SGU-Solar'!$S:$S, MATCH($A49, '[2]SGU-Solar'!$A:$A,0))</f>
        <v>0</v>
      </c>
      <c r="EI49">
        <f>INDEX('[2]SGU-Solar'!$S:$S, MATCH($A49, '[2]SGU-Solar'!$A:$A,0))</f>
        <v>0</v>
      </c>
      <c r="EJ49">
        <f>INDEX('[2]SGU-Solar'!$S:$S, MATCH($A49, '[2]SGU-Solar'!$A:$A,0))</f>
        <v>0</v>
      </c>
      <c r="EK49">
        <f>INDEX('[2]SGU-Solar'!$S:$S, MATCH($A49, '[2]SGU-Solar'!$A:$A,0))</f>
        <v>0</v>
      </c>
      <c r="EL49">
        <f>INDEX('[2]SGU-Solar'!$S:$S, MATCH($A49, '[2]SGU-Solar'!$A:$A,0))</f>
        <v>0</v>
      </c>
      <c r="EM49">
        <f>INDEX('[2]SGU-Solar'!$S:$S, MATCH($A49, '[2]SGU-Solar'!$A:$A,0))</f>
        <v>0</v>
      </c>
      <c r="EN49">
        <f>INDEX('[2]SGU-Solar'!$S:$S, MATCH($A49, '[2]SGU-Solar'!$A:$A,0))</f>
        <v>0</v>
      </c>
      <c r="EO49">
        <f>INDEX('[2]SGU-Solar'!$S:$S, MATCH($A49, '[2]SGU-Solar'!$A:$A,0))</f>
        <v>0</v>
      </c>
      <c r="EP49">
        <f>INDEX('[2]SGU-Solar'!$S:$S, MATCH($A49, '[2]SGU-Solar'!$A:$A,0))</f>
        <v>0</v>
      </c>
      <c r="EQ49">
        <f>INDEX('[2]SGU-Solar'!$S:$S, MATCH($A49, '[2]SGU-Solar'!$A:$A,0))</f>
        <v>0</v>
      </c>
      <c r="ER49">
        <f>INDEX('[2]SGU-Solar'!$S:$S, MATCH($A49, '[2]SGU-Solar'!$A:$A,0))</f>
        <v>0</v>
      </c>
      <c r="ES49">
        <f>INDEX('[2]SGU-Solar'!$S:$S, MATCH($A49, '[2]SGU-Solar'!$A:$A,0))</f>
        <v>0</v>
      </c>
      <c r="ET49">
        <f>INDEX('[2]SGU-Solar'!$S:$S, MATCH($A49, '[2]SGU-Solar'!$A:$A,0))</f>
        <v>0</v>
      </c>
      <c r="EU49">
        <f>INDEX('[2]SGU-Solar'!$S:$S, MATCH($A49, '[2]SGU-Solar'!$A:$A,0))</f>
        <v>0</v>
      </c>
      <c r="EV49">
        <f>INDEX('[2]SGU-Solar'!$S:$S, MATCH($A49, '[2]SGU-Solar'!$A:$A,0))</f>
        <v>0</v>
      </c>
      <c r="EW49">
        <f>INDEX('[2]SGU-Solar'!$S:$S, MATCH($A49, '[2]SGU-Solar'!$A:$A,0))</f>
        <v>0</v>
      </c>
      <c r="EX49">
        <f>INDEX('[2]SGU-Solar'!$S:$S, MATCH($A49, '[2]SGU-Solar'!$A:$A,0))</f>
        <v>0</v>
      </c>
      <c r="EY49">
        <f>INDEX('[2]SGU-Solar'!$S:$S, MATCH($A49, '[2]SGU-Solar'!$A:$A,0))</f>
        <v>0</v>
      </c>
      <c r="EZ49">
        <f>INDEX('[2]SGU-Solar'!$S:$S, MATCH($A49, '[2]SGU-Solar'!$A:$A,0))</f>
        <v>0</v>
      </c>
      <c r="FA49">
        <f>INDEX('[2]SGU-Solar'!$S:$S, MATCH($A49, '[2]SGU-Solar'!$A:$A,0))</f>
        <v>0</v>
      </c>
      <c r="FB49">
        <f>INDEX('[2]SGU-Solar'!$S:$S, MATCH($A49, '[2]SGU-Solar'!$A:$A,0))</f>
        <v>0</v>
      </c>
      <c r="FC49">
        <f>INDEX('[2]SGU-Solar'!$S:$S, MATCH($A49, '[2]SGU-Solar'!$A:$A,0))</f>
        <v>0</v>
      </c>
      <c r="FD49">
        <f>INDEX('[2]SGU-Solar'!$S:$S, MATCH($A49, '[2]SGU-Solar'!$A:$A,0))</f>
        <v>0</v>
      </c>
      <c r="FE49">
        <f>INDEX('[2]SGU-Solar'!$S:$S, MATCH($A49, '[2]SGU-Solar'!$A:$A,0))</f>
        <v>0</v>
      </c>
      <c r="FF49">
        <f>INDEX('[2]SGU-Solar'!$S:$S, MATCH($A49, '[2]SGU-Solar'!$A:$A,0))</f>
        <v>0</v>
      </c>
      <c r="FG49">
        <f>INDEX('[2]SGU-Solar'!$S:$S, MATCH($A49, '[2]SGU-Solar'!$A:$A,0))</f>
        <v>0</v>
      </c>
      <c r="FH49">
        <f>INDEX('[2]SGU-Solar'!$S:$S, MATCH($A49, '[2]SGU-Solar'!$A:$A,0))</f>
        <v>0</v>
      </c>
      <c r="FI49">
        <f>INDEX('[2]SGU-Solar'!$S:$S, MATCH($A49, '[2]SGU-Solar'!$A:$A,0))</f>
        <v>0</v>
      </c>
      <c r="FJ49">
        <v>0</v>
      </c>
      <c r="FK49">
        <v>0</v>
      </c>
      <c r="FL49">
        <v>0</v>
      </c>
      <c r="FM49">
        <v>0</v>
      </c>
      <c r="FN49">
        <v>0</v>
      </c>
      <c r="FO49">
        <v>0</v>
      </c>
      <c r="FP49">
        <v>0</v>
      </c>
      <c r="FQ49">
        <v>0</v>
      </c>
      <c r="FR49">
        <v>0</v>
      </c>
      <c r="FS49">
        <v>0</v>
      </c>
      <c r="FT49">
        <v>0</v>
      </c>
      <c r="FU49">
        <v>0</v>
      </c>
      <c r="FV49">
        <v>0</v>
      </c>
      <c r="FW49">
        <v>0</v>
      </c>
      <c r="FX49">
        <v>0</v>
      </c>
      <c r="FY49">
        <v>0</v>
      </c>
      <c r="FZ49">
        <v>0</v>
      </c>
      <c r="GA49">
        <v>0</v>
      </c>
      <c r="GB49">
        <v>0</v>
      </c>
      <c r="GC49">
        <v>0</v>
      </c>
      <c r="GD49">
        <v>0</v>
      </c>
      <c r="GE49">
        <v>0</v>
      </c>
      <c r="GF49">
        <v>0</v>
      </c>
      <c r="GG49">
        <v>0</v>
      </c>
      <c r="GH49">
        <v>0</v>
      </c>
      <c r="GI49">
        <v>0</v>
      </c>
      <c r="GJ49">
        <v>0</v>
      </c>
      <c r="GK49">
        <v>0</v>
      </c>
      <c r="GL49">
        <v>0</v>
      </c>
      <c r="GM49">
        <v>0</v>
      </c>
      <c r="GN49">
        <v>0</v>
      </c>
      <c r="GO49">
        <v>0</v>
      </c>
      <c r="GP49">
        <v>0</v>
      </c>
      <c r="GQ49">
        <v>0</v>
      </c>
      <c r="GR49">
        <v>0</v>
      </c>
      <c r="GS49">
        <v>0</v>
      </c>
      <c r="GT49">
        <v>0</v>
      </c>
      <c r="GU49">
        <v>0</v>
      </c>
      <c r="GV49">
        <v>0</v>
      </c>
      <c r="GW49">
        <v>0</v>
      </c>
      <c r="GX49">
        <v>0</v>
      </c>
      <c r="GY49">
        <v>0</v>
      </c>
      <c r="GZ49">
        <v>0</v>
      </c>
      <c r="HA49">
        <v>0</v>
      </c>
      <c r="HB49">
        <v>0</v>
      </c>
      <c r="HC49">
        <v>0</v>
      </c>
      <c r="HD49">
        <v>0</v>
      </c>
      <c r="HE49">
        <v>0</v>
      </c>
      <c r="HF49">
        <v>0</v>
      </c>
      <c r="HG49">
        <v>0</v>
      </c>
      <c r="HH49">
        <v>0</v>
      </c>
      <c r="HI49">
        <v>0</v>
      </c>
      <c r="HJ49">
        <v>0</v>
      </c>
      <c r="HK49">
        <v>0</v>
      </c>
      <c r="HL49">
        <v>0</v>
      </c>
      <c r="HM49">
        <v>0</v>
      </c>
      <c r="HN49">
        <v>0</v>
      </c>
      <c r="HO49">
        <v>0</v>
      </c>
      <c r="HP49">
        <v>0</v>
      </c>
      <c r="HQ49">
        <v>0</v>
      </c>
      <c r="HR49">
        <v>0</v>
      </c>
      <c r="HS49">
        <v>0</v>
      </c>
      <c r="HT49">
        <v>0</v>
      </c>
      <c r="HU49">
        <v>0</v>
      </c>
      <c r="HV49">
        <v>0</v>
      </c>
      <c r="HW49">
        <v>0</v>
      </c>
      <c r="HX49">
        <v>0</v>
      </c>
      <c r="HY49">
        <v>0</v>
      </c>
      <c r="HZ49">
        <v>0</v>
      </c>
      <c r="IA49">
        <v>0</v>
      </c>
      <c r="IB49">
        <v>0</v>
      </c>
      <c r="IC49">
        <v>0</v>
      </c>
      <c r="ID49">
        <v>0</v>
      </c>
      <c r="IE49">
        <v>0</v>
      </c>
      <c r="IF49">
        <v>0</v>
      </c>
      <c r="IG49">
        <v>0</v>
      </c>
      <c r="IH49">
        <v>0</v>
      </c>
      <c r="II49">
        <v>0</v>
      </c>
      <c r="IJ49">
        <v>0</v>
      </c>
      <c r="IK49">
        <v>0</v>
      </c>
      <c r="IL49">
        <v>0</v>
      </c>
      <c r="IM49">
        <v>0</v>
      </c>
      <c r="IN49">
        <v>0</v>
      </c>
      <c r="IO49">
        <v>0</v>
      </c>
      <c r="IP49">
        <v>0</v>
      </c>
      <c r="IQ49">
        <v>0</v>
      </c>
      <c r="IR49">
        <v>0</v>
      </c>
      <c r="IS49">
        <v>0</v>
      </c>
      <c r="IT49">
        <v>0</v>
      </c>
      <c r="IU49">
        <v>0</v>
      </c>
      <c r="IV49">
        <v>0</v>
      </c>
      <c r="IW49">
        <v>0</v>
      </c>
      <c r="IX49">
        <v>0</v>
      </c>
      <c r="IY49">
        <v>0</v>
      </c>
      <c r="IZ49">
        <v>0</v>
      </c>
      <c r="JA49">
        <v>0</v>
      </c>
      <c r="JB49">
        <v>0</v>
      </c>
      <c r="JC49">
        <v>0</v>
      </c>
      <c r="JD49">
        <v>0</v>
      </c>
      <c r="JE49">
        <v>0</v>
      </c>
      <c r="JF49">
        <v>0</v>
      </c>
      <c r="JG49">
        <v>0</v>
      </c>
      <c r="JH49">
        <v>0</v>
      </c>
      <c r="JI49">
        <v>0</v>
      </c>
      <c r="JJ49">
        <v>0</v>
      </c>
      <c r="JK49">
        <v>0</v>
      </c>
      <c r="JL49">
        <v>0</v>
      </c>
      <c r="JM49">
        <v>0</v>
      </c>
      <c r="JN49">
        <v>0</v>
      </c>
      <c r="JO49">
        <v>0</v>
      </c>
      <c r="JP49">
        <v>0</v>
      </c>
      <c r="JQ49">
        <v>0</v>
      </c>
      <c r="JR49">
        <v>0</v>
      </c>
      <c r="JS49">
        <v>0</v>
      </c>
      <c r="JT49">
        <v>0</v>
      </c>
      <c r="JU49">
        <v>0</v>
      </c>
      <c r="JV49">
        <v>0</v>
      </c>
      <c r="JW49">
        <v>0</v>
      </c>
      <c r="JX49">
        <v>0</v>
      </c>
      <c r="JY49">
        <v>0</v>
      </c>
      <c r="JZ49">
        <v>0</v>
      </c>
    </row>
    <row r="50" spans="1:286">
      <c r="A50">
        <v>886</v>
      </c>
      <c r="B50" t="s">
        <v>39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3</v>
      </c>
      <c r="CL50">
        <v>2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0</v>
      </c>
      <c r="DF50">
        <v>0</v>
      </c>
      <c r="DG50">
        <v>0</v>
      </c>
      <c r="DH50">
        <v>0</v>
      </c>
      <c r="DI50">
        <v>0</v>
      </c>
      <c r="DJ50">
        <v>0</v>
      </c>
      <c r="DK50">
        <v>0</v>
      </c>
      <c r="DL50">
        <v>0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0</v>
      </c>
      <c r="DX50">
        <v>0</v>
      </c>
      <c r="DY50">
        <v>0</v>
      </c>
      <c r="DZ50">
        <v>0</v>
      </c>
      <c r="EA50">
        <v>0</v>
      </c>
      <c r="EB50">
        <v>0</v>
      </c>
      <c r="EC50">
        <v>0</v>
      </c>
      <c r="ED50">
        <v>0</v>
      </c>
      <c r="EE50">
        <v>0</v>
      </c>
      <c r="EF50">
        <v>0</v>
      </c>
      <c r="EG50">
        <f>INDEX('[2]SGU-Solar'!$S:$S, MATCH($A50, '[2]SGU-Solar'!$A:$A,0))</f>
        <v>0</v>
      </c>
      <c r="EH50">
        <f>INDEX('[2]SGU-Solar'!$S:$S, MATCH($A50, '[2]SGU-Solar'!$A:$A,0))</f>
        <v>0</v>
      </c>
      <c r="EI50">
        <f>INDEX('[2]SGU-Solar'!$S:$S, MATCH($A50, '[2]SGU-Solar'!$A:$A,0))</f>
        <v>0</v>
      </c>
      <c r="EJ50">
        <f>INDEX('[2]SGU-Solar'!$S:$S, MATCH($A50, '[2]SGU-Solar'!$A:$A,0))</f>
        <v>0</v>
      </c>
      <c r="EK50">
        <f>INDEX('[2]SGU-Solar'!$S:$S, MATCH($A50, '[2]SGU-Solar'!$A:$A,0))</f>
        <v>0</v>
      </c>
      <c r="EL50">
        <f>INDEX('[2]SGU-Solar'!$S:$S, MATCH($A50, '[2]SGU-Solar'!$A:$A,0))</f>
        <v>0</v>
      </c>
      <c r="EM50">
        <f>INDEX('[2]SGU-Solar'!$S:$S, MATCH($A50, '[2]SGU-Solar'!$A:$A,0))</f>
        <v>0</v>
      </c>
      <c r="EN50">
        <f>INDEX('[2]SGU-Solar'!$S:$S, MATCH($A50, '[2]SGU-Solar'!$A:$A,0))</f>
        <v>0</v>
      </c>
      <c r="EO50">
        <f>INDEX('[2]SGU-Solar'!$S:$S, MATCH($A50, '[2]SGU-Solar'!$A:$A,0))</f>
        <v>0</v>
      </c>
      <c r="EP50">
        <f>INDEX('[2]SGU-Solar'!$S:$S, MATCH($A50, '[2]SGU-Solar'!$A:$A,0))</f>
        <v>0</v>
      </c>
      <c r="EQ50">
        <f>INDEX('[2]SGU-Solar'!$S:$S, MATCH($A50, '[2]SGU-Solar'!$A:$A,0))</f>
        <v>0</v>
      </c>
      <c r="ER50">
        <f>INDEX('[2]SGU-Solar'!$S:$S, MATCH($A50, '[2]SGU-Solar'!$A:$A,0))</f>
        <v>0</v>
      </c>
      <c r="ES50">
        <f>INDEX('[2]SGU-Solar'!$S:$S, MATCH($A50, '[2]SGU-Solar'!$A:$A,0))</f>
        <v>0</v>
      </c>
      <c r="ET50">
        <f>INDEX('[2]SGU-Solar'!$S:$S, MATCH($A50, '[2]SGU-Solar'!$A:$A,0))</f>
        <v>0</v>
      </c>
      <c r="EU50">
        <f>INDEX('[2]SGU-Solar'!$S:$S, MATCH($A50, '[2]SGU-Solar'!$A:$A,0))</f>
        <v>0</v>
      </c>
      <c r="EV50">
        <f>INDEX('[2]SGU-Solar'!$S:$S, MATCH($A50, '[2]SGU-Solar'!$A:$A,0))</f>
        <v>0</v>
      </c>
      <c r="EW50">
        <f>INDEX('[2]SGU-Solar'!$S:$S, MATCH($A50, '[2]SGU-Solar'!$A:$A,0))</f>
        <v>0</v>
      </c>
      <c r="EX50">
        <f>INDEX('[2]SGU-Solar'!$S:$S, MATCH($A50, '[2]SGU-Solar'!$A:$A,0))</f>
        <v>0</v>
      </c>
      <c r="EY50">
        <f>INDEX('[2]SGU-Solar'!$S:$S, MATCH($A50, '[2]SGU-Solar'!$A:$A,0))</f>
        <v>0</v>
      </c>
      <c r="EZ50">
        <f>INDEX('[2]SGU-Solar'!$S:$S, MATCH($A50, '[2]SGU-Solar'!$A:$A,0))</f>
        <v>0</v>
      </c>
      <c r="FA50">
        <f>INDEX('[2]SGU-Solar'!$S:$S, MATCH($A50, '[2]SGU-Solar'!$A:$A,0))</f>
        <v>0</v>
      </c>
      <c r="FB50">
        <f>INDEX('[2]SGU-Solar'!$S:$S, MATCH($A50, '[2]SGU-Solar'!$A:$A,0))</f>
        <v>0</v>
      </c>
      <c r="FC50">
        <f>INDEX('[2]SGU-Solar'!$S:$S, MATCH($A50, '[2]SGU-Solar'!$A:$A,0))</f>
        <v>0</v>
      </c>
      <c r="FD50">
        <f>INDEX('[2]SGU-Solar'!$S:$S, MATCH($A50, '[2]SGU-Solar'!$A:$A,0))</f>
        <v>0</v>
      </c>
      <c r="FE50">
        <f>INDEX('[2]SGU-Solar'!$S:$S, MATCH($A50, '[2]SGU-Solar'!$A:$A,0))</f>
        <v>0</v>
      </c>
      <c r="FF50">
        <f>INDEX('[2]SGU-Solar'!$S:$S, MATCH($A50, '[2]SGU-Solar'!$A:$A,0))</f>
        <v>0</v>
      </c>
      <c r="FG50">
        <f>INDEX('[2]SGU-Solar'!$S:$S, MATCH($A50, '[2]SGU-Solar'!$A:$A,0))</f>
        <v>0</v>
      </c>
      <c r="FH50">
        <f>INDEX('[2]SGU-Solar'!$S:$S, MATCH($A50, '[2]SGU-Solar'!$A:$A,0))</f>
        <v>0</v>
      </c>
      <c r="FI50">
        <f>INDEX('[2]SGU-Solar'!$S:$S, MATCH($A50, '[2]SGU-Solar'!$A:$A,0))</f>
        <v>0</v>
      </c>
      <c r="FJ50">
        <v>0</v>
      </c>
      <c r="FK50">
        <v>0</v>
      </c>
      <c r="FL50">
        <v>0</v>
      </c>
      <c r="FM50">
        <v>0</v>
      </c>
      <c r="FN50">
        <v>0</v>
      </c>
      <c r="FO50">
        <v>0</v>
      </c>
      <c r="FP50">
        <v>0</v>
      </c>
      <c r="FQ50">
        <v>0</v>
      </c>
      <c r="FR50">
        <v>0</v>
      </c>
      <c r="FS50">
        <v>0</v>
      </c>
      <c r="FT50">
        <v>0</v>
      </c>
      <c r="FU50">
        <v>0</v>
      </c>
      <c r="FV50">
        <v>0</v>
      </c>
      <c r="FW50">
        <v>0</v>
      </c>
      <c r="FX50">
        <v>0</v>
      </c>
      <c r="FY50">
        <v>0</v>
      </c>
      <c r="FZ50">
        <v>0</v>
      </c>
      <c r="GA50">
        <v>0</v>
      </c>
      <c r="GB50">
        <v>0</v>
      </c>
      <c r="GC50">
        <v>0</v>
      </c>
      <c r="GD50">
        <v>0</v>
      </c>
      <c r="GE50">
        <v>0</v>
      </c>
      <c r="GF50">
        <v>0</v>
      </c>
      <c r="GG50">
        <v>0</v>
      </c>
      <c r="GH50">
        <v>0</v>
      </c>
      <c r="GI50">
        <v>0</v>
      </c>
      <c r="GJ50">
        <v>0</v>
      </c>
      <c r="GK50">
        <v>0</v>
      </c>
      <c r="GL50">
        <v>0</v>
      </c>
      <c r="GM50">
        <v>0</v>
      </c>
      <c r="GN50">
        <v>0</v>
      </c>
      <c r="GO50">
        <v>0</v>
      </c>
      <c r="GP50">
        <v>0</v>
      </c>
      <c r="GQ50">
        <v>0</v>
      </c>
      <c r="GR50">
        <v>0</v>
      </c>
      <c r="GS50">
        <v>0</v>
      </c>
      <c r="GT50">
        <v>0</v>
      </c>
      <c r="GU50">
        <v>0</v>
      </c>
      <c r="GV50">
        <v>0</v>
      </c>
      <c r="GW50">
        <v>0</v>
      </c>
      <c r="GX50">
        <v>0</v>
      </c>
      <c r="GY50">
        <v>0</v>
      </c>
      <c r="GZ50">
        <v>0</v>
      </c>
      <c r="HA50">
        <v>0</v>
      </c>
      <c r="HB50">
        <v>0</v>
      </c>
      <c r="HC50">
        <v>0</v>
      </c>
      <c r="HD50">
        <v>0</v>
      </c>
      <c r="HE50">
        <v>0</v>
      </c>
      <c r="HF50">
        <v>0</v>
      </c>
      <c r="HG50">
        <v>0</v>
      </c>
      <c r="HH50">
        <v>0</v>
      </c>
      <c r="HI50">
        <v>0</v>
      </c>
      <c r="HJ50">
        <v>0</v>
      </c>
      <c r="HK50">
        <v>0</v>
      </c>
      <c r="HL50">
        <v>0</v>
      </c>
      <c r="HM50">
        <v>0</v>
      </c>
      <c r="HN50">
        <v>0</v>
      </c>
      <c r="HO50">
        <v>0</v>
      </c>
      <c r="HP50">
        <v>0</v>
      </c>
      <c r="HQ50">
        <v>0</v>
      </c>
      <c r="HR50">
        <v>0</v>
      </c>
      <c r="HS50">
        <v>0</v>
      </c>
      <c r="HT50">
        <v>0</v>
      </c>
      <c r="HU50">
        <v>0</v>
      </c>
      <c r="HV50">
        <v>0</v>
      </c>
      <c r="HW50">
        <v>0</v>
      </c>
      <c r="HX50">
        <v>0</v>
      </c>
      <c r="HY50">
        <v>0</v>
      </c>
      <c r="HZ50">
        <v>0</v>
      </c>
      <c r="IA50">
        <v>0</v>
      </c>
      <c r="IB50">
        <v>0</v>
      </c>
      <c r="IC50">
        <v>0</v>
      </c>
      <c r="ID50">
        <v>0</v>
      </c>
      <c r="IE50">
        <v>0</v>
      </c>
      <c r="IF50">
        <v>0</v>
      </c>
      <c r="IG50">
        <v>0</v>
      </c>
      <c r="IH50">
        <v>0</v>
      </c>
      <c r="II50">
        <v>0</v>
      </c>
      <c r="IJ50">
        <v>0</v>
      </c>
      <c r="IK50">
        <v>0</v>
      </c>
      <c r="IL50">
        <v>0</v>
      </c>
      <c r="IM50">
        <v>0</v>
      </c>
      <c r="IN50">
        <v>0</v>
      </c>
      <c r="IO50">
        <v>0</v>
      </c>
      <c r="IP50">
        <v>0</v>
      </c>
      <c r="IQ50">
        <v>0</v>
      </c>
      <c r="IR50">
        <v>0</v>
      </c>
      <c r="IS50">
        <v>0</v>
      </c>
      <c r="IT50">
        <v>0</v>
      </c>
      <c r="IU50">
        <v>0</v>
      </c>
      <c r="IV50">
        <v>0</v>
      </c>
      <c r="IW50">
        <v>0</v>
      </c>
      <c r="IX50">
        <v>0</v>
      </c>
      <c r="IY50">
        <v>0</v>
      </c>
      <c r="IZ50">
        <v>0</v>
      </c>
      <c r="JA50">
        <v>0</v>
      </c>
      <c r="JB50">
        <v>0</v>
      </c>
      <c r="JC50">
        <v>0</v>
      </c>
      <c r="JD50">
        <v>0</v>
      </c>
      <c r="JE50">
        <v>0</v>
      </c>
      <c r="JF50">
        <v>0</v>
      </c>
      <c r="JG50">
        <v>0</v>
      </c>
      <c r="JH50">
        <v>0</v>
      </c>
      <c r="JI50">
        <v>0</v>
      </c>
      <c r="JJ50">
        <v>0</v>
      </c>
      <c r="JK50">
        <v>0</v>
      </c>
      <c r="JL50">
        <v>0</v>
      </c>
      <c r="JM50">
        <v>0</v>
      </c>
      <c r="JN50">
        <v>0</v>
      </c>
      <c r="JO50">
        <v>0</v>
      </c>
      <c r="JP50">
        <v>0</v>
      </c>
      <c r="JQ50">
        <v>0</v>
      </c>
      <c r="JR50">
        <v>0</v>
      </c>
      <c r="JS50">
        <v>0</v>
      </c>
      <c r="JT50">
        <v>0</v>
      </c>
      <c r="JU50">
        <v>0</v>
      </c>
      <c r="JV50">
        <v>0</v>
      </c>
      <c r="JW50">
        <v>0</v>
      </c>
      <c r="JX50">
        <v>0</v>
      </c>
      <c r="JY50">
        <v>0</v>
      </c>
      <c r="JZ50">
        <v>0</v>
      </c>
    </row>
    <row r="51" spans="1:286">
      <c r="A51">
        <v>1340</v>
      </c>
      <c r="B51" t="s">
        <v>6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E51">
        <v>0</v>
      </c>
      <c r="EF51">
        <v>0</v>
      </c>
      <c r="EG51">
        <f>INDEX('[2]SGU-Solar'!$S:$S, MATCH($A51, '[2]SGU-Solar'!$A:$A,0))</f>
        <v>0</v>
      </c>
      <c r="EH51">
        <f>INDEX('[2]SGU-Solar'!$S:$S, MATCH($A51, '[2]SGU-Solar'!$A:$A,0))</f>
        <v>0</v>
      </c>
      <c r="EI51">
        <f>INDEX('[2]SGU-Solar'!$S:$S, MATCH($A51, '[2]SGU-Solar'!$A:$A,0))</f>
        <v>0</v>
      </c>
      <c r="EJ51">
        <f>INDEX('[2]SGU-Solar'!$S:$S, MATCH($A51, '[2]SGU-Solar'!$A:$A,0))</f>
        <v>0</v>
      </c>
      <c r="EK51">
        <f>INDEX('[2]SGU-Solar'!$S:$S, MATCH($A51, '[2]SGU-Solar'!$A:$A,0))</f>
        <v>0</v>
      </c>
      <c r="EL51">
        <f>INDEX('[2]SGU-Solar'!$S:$S, MATCH($A51, '[2]SGU-Solar'!$A:$A,0))</f>
        <v>0</v>
      </c>
      <c r="EM51">
        <f>INDEX('[2]SGU-Solar'!$S:$S, MATCH($A51, '[2]SGU-Solar'!$A:$A,0))</f>
        <v>0</v>
      </c>
      <c r="EN51">
        <f>INDEX('[2]SGU-Solar'!$S:$S, MATCH($A51, '[2]SGU-Solar'!$A:$A,0))</f>
        <v>0</v>
      </c>
      <c r="EO51">
        <f>INDEX('[2]SGU-Solar'!$S:$S, MATCH($A51, '[2]SGU-Solar'!$A:$A,0))</f>
        <v>0</v>
      </c>
      <c r="EP51">
        <f>INDEX('[2]SGU-Solar'!$S:$S, MATCH($A51, '[2]SGU-Solar'!$A:$A,0))</f>
        <v>0</v>
      </c>
      <c r="EQ51">
        <f>INDEX('[2]SGU-Solar'!$S:$S, MATCH($A51, '[2]SGU-Solar'!$A:$A,0))</f>
        <v>0</v>
      </c>
      <c r="ER51">
        <f>INDEX('[2]SGU-Solar'!$S:$S, MATCH($A51, '[2]SGU-Solar'!$A:$A,0))</f>
        <v>0</v>
      </c>
      <c r="ES51">
        <f>INDEX('[2]SGU-Solar'!$S:$S, MATCH($A51, '[2]SGU-Solar'!$A:$A,0))</f>
        <v>0</v>
      </c>
      <c r="ET51">
        <f>INDEX('[2]SGU-Solar'!$S:$S, MATCH($A51, '[2]SGU-Solar'!$A:$A,0))</f>
        <v>0</v>
      </c>
      <c r="EU51">
        <f>INDEX('[2]SGU-Solar'!$S:$S, MATCH($A51, '[2]SGU-Solar'!$A:$A,0))</f>
        <v>0</v>
      </c>
      <c r="EV51">
        <f>INDEX('[2]SGU-Solar'!$S:$S, MATCH($A51, '[2]SGU-Solar'!$A:$A,0))</f>
        <v>0</v>
      </c>
      <c r="EW51">
        <f>INDEX('[2]SGU-Solar'!$S:$S, MATCH($A51, '[2]SGU-Solar'!$A:$A,0))</f>
        <v>0</v>
      </c>
      <c r="EX51">
        <f>INDEX('[2]SGU-Solar'!$S:$S, MATCH($A51, '[2]SGU-Solar'!$A:$A,0))</f>
        <v>0</v>
      </c>
      <c r="EY51">
        <f>INDEX('[2]SGU-Solar'!$S:$S, MATCH($A51, '[2]SGU-Solar'!$A:$A,0))</f>
        <v>0</v>
      </c>
      <c r="EZ51">
        <f>INDEX('[2]SGU-Solar'!$S:$S, MATCH($A51, '[2]SGU-Solar'!$A:$A,0))</f>
        <v>0</v>
      </c>
      <c r="FA51">
        <f>INDEX('[2]SGU-Solar'!$S:$S, MATCH($A51, '[2]SGU-Solar'!$A:$A,0))</f>
        <v>0</v>
      </c>
      <c r="FB51">
        <f>INDEX('[2]SGU-Solar'!$S:$S, MATCH($A51, '[2]SGU-Solar'!$A:$A,0))</f>
        <v>0</v>
      </c>
      <c r="FC51">
        <f>INDEX('[2]SGU-Solar'!$S:$S, MATCH($A51, '[2]SGU-Solar'!$A:$A,0))</f>
        <v>0</v>
      </c>
      <c r="FD51">
        <f>INDEX('[2]SGU-Solar'!$S:$S, MATCH($A51, '[2]SGU-Solar'!$A:$A,0))</f>
        <v>0</v>
      </c>
      <c r="FE51">
        <f>INDEX('[2]SGU-Solar'!$S:$S, MATCH($A51, '[2]SGU-Solar'!$A:$A,0))</f>
        <v>0</v>
      </c>
      <c r="FF51">
        <f>INDEX('[2]SGU-Solar'!$S:$S, MATCH($A51, '[2]SGU-Solar'!$A:$A,0))</f>
        <v>0</v>
      </c>
      <c r="FG51">
        <f>INDEX('[2]SGU-Solar'!$S:$S, MATCH($A51, '[2]SGU-Solar'!$A:$A,0))</f>
        <v>0</v>
      </c>
      <c r="FH51">
        <f>INDEX('[2]SGU-Solar'!$S:$S, MATCH($A51, '[2]SGU-Solar'!$A:$A,0))</f>
        <v>0</v>
      </c>
      <c r="FI51">
        <f>INDEX('[2]SGU-Solar'!$S:$S, MATCH($A51, '[2]SGU-Solar'!$A:$A,0))</f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P51">
        <v>0</v>
      </c>
      <c r="FQ51">
        <v>0</v>
      </c>
      <c r="FR51">
        <v>0</v>
      </c>
      <c r="FS51">
        <v>0</v>
      </c>
      <c r="FT51">
        <v>0</v>
      </c>
      <c r="FU51">
        <v>0</v>
      </c>
      <c r="FV51">
        <v>0</v>
      </c>
      <c r="FW51">
        <v>0</v>
      </c>
      <c r="FX51">
        <v>0</v>
      </c>
      <c r="FY51">
        <v>0</v>
      </c>
      <c r="FZ51">
        <v>0</v>
      </c>
      <c r="GA51">
        <v>0</v>
      </c>
      <c r="GB51">
        <v>0</v>
      </c>
      <c r="GC51">
        <v>0</v>
      </c>
      <c r="GD51">
        <v>0</v>
      </c>
      <c r="GE51">
        <v>0</v>
      </c>
      <c r="GF51">
        <v>0</v>
      </c>
      <c r="GG51">
        <v>0</v>
      </c>
      <c r="GH51">
        <v>0</v>
      </c>
      <c r="GI51">
        <v>0</v>
      </c>
      <c r="GJ51">
        <v>0</v>
      </c>
      <c r="GK51">
        <v>0</v>
      </c>
      <c r="GL51">
        <v>0</v>
      </c>
      <c r="GM51">
        <v>0</v>
      </c>
      <c r="GN51">
        <v>0</v>
      </c>
      <c r="GO51">
        <v>0</v>
      </c>
      <c r="GP51">
        <v>0</v>
      </c>
      <c r="GQ51">
        <v>0</v>
      </c>
      <c r="GR51">
        <v>0</v>
      </c>
      <c r="GS51">
        <v>0</v>
      </c>
      <c r="GT51">
        <v>0</v>
      </c>
      <c r="GU51">
        <v>0</v>
      </c>
      <c r="GV51">
        <v>0</v>
      </c>
      <c r="GW51">
        <v>0</v>
      </c>
      <c r="GX51">
        <v>0</v>
      </c>
      <c r="GY51">
        <v>0</v>
      </c>
      <c r="GZ51">
        <v>0</v>
      </c>
      <c r="HA51">
        <v>0</v>
      </c>
      <c r="HB51">
        <v>0</v>
      </c>
      <c r="HC51">
        <v>0</v>
      </c>
      <c r="HD51">
        <v>0</v>
      </c>
      <c r="HE51">
        <v>0</v>
      </c>
      <c r="HF51">
        <v>0</v>
      </c>
      <c r="HG51">
        <v>0</v>
      </c>
      <c r="HH51">
        <v>0</v>
      </c>
      <c r="HI51">
        <v>0</v>
      </c>
      <c r="HJ51">
        <v>0</v>
      </c>
      <c r="HK51">
        <v>0</v>
      </c>
      <c r="HL51">
        <v>0</v>
      </c>
      <c r="HM51">
        <v>0</v>
      </c>
      <c r="HN51">
        <v>0</v>
      </c>
      <c r="HO51">
        <v>0</v>
      </c>
      <c r="HP51">
        <v>0</v>
      </c>
      <c r="HQ51">
        <v>0</v>
      </c>
      <c r="HR51">
        <v>0</v>
      </c>
      <c r="HS51">
        <v>0</v>
      </c>
      <c r="HT51">
        <v>0</v>
      </c>
      <c r="HU51">
        <v>0</v>
      </c>
      <c r="HV51">
        <v>0</v>
      </c>
      <c r="HW51">
        <v>0</v>
      </c>
      <c r="HX51">
        <v>0</v>
      </c>
      <c r="HY51">
        <v>0</v>
      </c>
      <c r="HZ51">
        <v>0</v>
      </c>
      <c r="IA51">
        <v>0</v>
      </c>
      <c r="IB51">
        <v>0</v>
      </c>
      <c r="IC51">
        <v>0</v>
      </c>
      <c r="ID51">
        <v>0</v>
      </c>
      <c r="IE51">
        <v>0</v>
      </c>
      <c r="IF51">
        <v>0</v>
      </c>
      <c r="IG51">
        <v>0</v>
      </c>
      <c r="IH51">
        <v>0</v>
      </c>
      <c r="II51">
        <v>0</v>
      </c>
      <c r="IJ51">
        <v>0</v>
      </c>
      <c r="IK51">
        <v>0</v>
      </c>
      <c r="IL51">
        <v>0</v>
      </c>
      <c r="IM51">
        <v>0</v>
      </c>
      <c r="IN51">
        <v>0</v>
      </c>
      <c r="IO51">
        <v>0</v>
      </c>
      <c r="IP51">
        <v>0</v>
      </c>
      <c r="IQ51">
        <v>0</v>
      </c>
      <c r="IR51">
        <v>0</v>
      </c>
      <c r="IS51">
        <v>0</v>
      </c>
      <c r="IT51">
        <v>0</v>
      </c>
      <c r="IU51">
        <v>0</v>
      </c>
      <c r="IV51">
        <v>0</v>
      </c>
      <c r="IW51">
        <v>0</v>
      </c>
      <c r="IX51">
        <v>0</v>
      </c>
      <c r="IY51">
        <v>0</v>
      </c>
      <c r="IZ51">
        <v>0</v>
      </c>
      <c r="JA51">
        <v>0</v>
      </c>
      <c r="JB51">
        <v>0</v>
      </c>
      <c r="JC51">
        <v>0</v>
      </c>
      <c r="JD51">
        <v>0</v>
      </c>
      <c r="JE51">
        <v>0</v>
      </c>
      <c r="JF51">
        <v>0</v>
      </c>
      <c r="JG51">
        <v>0</v>
      </c>
      <c r="JH51">
        <v>0</v>
      </c>
      <c r="JI51">
        <v>0</v>
      </c>
      <c r="JJ51">
        <v>0</v>
      </c>
      <c r="JK51">
        <v>0</v>
      </c>
      <c r="JL51">
        <v>0</v>
      </c>
      <c r="JM51">
        <v>0</v>
      </c>
      <c r="JN51">
        <v>0</v>
      </c>
      <c r="JO51">
        <v>0</v>
      </c>
      <c r="JP51">
        <v>0</v>
      </c>
      <c r="JQ51">
        <v>0</v>
      </c>
      <c r="JR51">
        <v>0</v>
      </c>
      <c r="JS51">
        <v>0</v>
      </c>
      <c r="JT51">
        <v>0</v>
      </c>
      <c r="JU51">
        <v>0</v>
      </c>
      <c r="JV51">
        <v>0</v>
      </c>
      <c r="JW51">
        <v>0</v>
      </c>
      <c r="JX51">
        <v>0</v>
      </c>
      <c r="JY51">
        <v>0</v>
      </c>
      <c r="JZ51">
        <v>0</v>
      </c>
    </row>
    <row r="52" spans="1:286">
      <c r="A52">
        <v>1355</v>
      </c>
      <c r="B52" t="s">
        <v>6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Y52">
        <v>1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0</v>
      </c>
      <c r="DH52">
        <v>0</v>
      </c>
      <c r="DI52">
        <v>0</v>
      </c>
      <c r="DJ52">
        <v>0</v>
      </c>
      <c r="DK52">
        <v>0</v>
      </c>
      <c r="DL52">
        <v>0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0</v>
      </c>
      <c r="DZ52">
        <v>0</v>
      </c>
      <c r="EA52">
        <v>0</v>
      </c>
      <c r="EB52">
        <v>0</v>
      </c>
      <c r="EC52">
        <v>0</v>
      </c>
      <c r="ED52">
        <v>0</v>
      </c>
      <c r="EE52">
        <v>0</v>
      </c>
      <c r="EF52">
        <v>0</v>
      </c>
      <c r="EG52">
        <f>INDEX('[2]SGU-Solar'!$S:$S, MATCH($A52, '[2]SGU-Solar'!$A:$A,0))</f>
        <v>0</v>
      </c>
      <c r="EH52">
        <f>INDEX('[2]SGU-Solar'!$S:$S, MATCH($A52, '[2]SGU-Solar'!$A:$A,0))</f>
        <v>0</v>
      </c>
      <c r="EI52">
        <f>INDEX('[2]SGU-Solar'!$S:$S, MATCH($A52, '[2]SGU-Solar'!$A:$A,0))</f>
        <v>0</v>
      </c>
      <c r="EJ52">
        <f>INDEX('[2]SGU-Solar'!$S:$S, MATCH($A52, '[2]SGU-Solar'!$A:$A,0))</f>
        <v>0</v>
      </c>
      <c r="EK52">
        <f>INDEX('[2]SGU-Solar'!$S:$S, MATCH($A52, '[2]SGU-Solar'!$A:$A,0))</f>
        <v>0</v>
      </c>
      <c r="EL52">
        <f>INDEX('[2]SGU-Solar'!$S:$S, MATCH($A52, '[2]SGU-Solar'!$A:$A,0))</f>
        <v>0</v>
      </c>
      <c r="EM52">
        <f>INDEX('[2]SGU-Solar'!$S:$S, MATCH($A52, '[2]SGU-Solar'!$A:$A,0))</f>
        <v>0</v>
      </c>
      <c r="EN52">
        <f>INDEX('[2]SGU-Solar'!$S:$S, MATCH($A52, '[2]SGU-Solar'!$A:$A,0))</f>
        <v>0</v>
      </c>
      <c r="EO52">
        <f>INDEX('[2]SGU-Solar'!$S:$S, MATCH($A52, '[2]SGU-Solar'!$A:$A,0))</f>
        <v>0</v>
      </c>
      <c r="EP52">
        <f>INDEX('[2]SGU-Solar'!$S:$S, MATCH($A52, '[2]SGU-Solar'!$A:$A,0))</f>
        <v>0</v>
      </c>
      <c r="EQ52">
        <f>INDEX('[2]SGU-Solar'!$S:$S, MATCH($A52, '[2]SGU-Solar'!$A:$A,0))</f>
        <v>0</v>
      </c>
      <c r="ER52">
        <f>INDEX('[2]SGU-Solar'!$S:$S, MATCH($A52, '[2]SGU-Solar'!$A:$A,0))</f>
        <v>0</v>
      </c>
      <c r="ES52">
        <f>INDEX('[2]SGU-Solar'!$S:$S, MATCH($A52, '[2]SGU-Solar'!$A:$A,0))</f>
        <v>0</v>
      </c>
      <c r="ET52">
        <f>INDEX('[2]SGU-Solar'!$S:$S, MATCH($A52, '[2]SGU-Solar'!$A:$A,0))</f>
        <v>0</v>
      </c>
      <c r="EU52">
        <f>INDEX('[2]SGU-Solar'!$S:$S, MATCH($A52, '[2]SGU-Solar'!$A:$A,0))</f>
        <v>0</v>
      </c>
      <c r="EV52">
        <f>INDEX('[2]SGU-Solar'!$S:$S, MATCH($A52, '[2]SGU-Solar'!$A:$A,0))</f>
        <v>0</v>
      </c>
      <c r="EW52">
        <f>INDEX('[2]SGU-Solar'!$S:$S, MATCH($A52, '[2]SGU-Solar'!$A:$A,0))</f>
        <v>0</v>
      </c>
      <c r="EX52">
        <f>INDEX('[2]SGU-Solar'!$S:$S, MATCH($A52, '[2]SGU-Solar'!$A:$A,0))</f>
        <v>0</v>
      </c>
      <c r="EY52">
        <f>INDEX('[2]SGU-Solar'!$S:$S, MATCH($A52, '[2]SGU-Solar'!$A:$A,0))</f>
        <v>0</v>
      </c>
      <c r="EZ52">
        <f>INDEX('[2]SGU-Solar'!$S:$S, MATCH($A52, '[2]SGU-Solar'!$A:$A,0))</f>
        <v>0</v>
      </c>
      <c r="FA52">
        <f>INDEX('[2]SGU-Solar'!$S:$S, MATCH($A52, '[2]SGU-Solar'!$A:$A,0))</f>
        <v>0</v>
      </c>
      <c r="FB52">
        <f>INDEX('[2]SGU-Solar'!$S:$S, MATCH($A52, '[2]SGU-Solar'!$A:$A,0))</f>
        <v>0</v>
      </c>
      <c r="FC52">
        <f>INDEX('[2]SGU-Solar'!$S:$S, MATCH($A52, '[2]SGU-Solar'!$A:$A,0))</f>
        <v>0</v>
      </c>
      <c r="FD52">
        <f>INDEX('[2]SGU-Solar'!$S:$S, MATCH($A52, '[2]SGU-Solar'!$A:$A,0))</f>
        <v>0</v>
      </c>
      <c r="FE52">
        <f>INDEX('[2]SGU-Solar'!$S:$S, MATCH($A52, '[2]SGU-Solar'!$A:$A,0))</f>
        <v>0</v>
      </c>
      <c r="FF52">
        <f>INDEX('[2]SGU-Solar'!$S:$S, MATCH($A52, '[2]SGU-Solar'!$A:$A,0))</f>
        <v>0</v>
      </c>
      <c r="FG52">
        <f>INDEX('[2]SGU-Solar'!$S:$S, MATCH($A52, '[2]SGU-Solar'!$A:$A,0))</f>
        <v>0</v>
      </c>
      <c r="FH52">
        <f>INDEX('[2]SGU-Solar'!$S:$S, MATCH($A52, '[2]SGU-Solar'!$A:$A,0))</f>
        <v>0</v>
      </c>
      <c r="FI52">
        <f>INDEX('[2]SGU-Solar'!$S:$S, MATCH($A52, '[2]SGU-Solar'!$A:$A,0))</f>
        <v>0</v>
      </c>
      <c r="FJ52">
        <v>0</v>
      </c>
      <c r="FK52">
        <v>0</v>
      </c>
      <c r="FL52">
        <v>0</v>
      </c>
      <c r="FM52">
        <v>0</v>
      </c>
      <c r="FN52">
        <v>0</v>
      </c>
      <c r="FO52">
        <v>0</v>
      </c>
      <c r="FP52">
        <v>0</v>
      </c>
      <c r="FQ52">
        <v>0</v>
      </c>
      <c r="FR52">
        <v>0</v>
      </c>
      <c r="FS52">
        <v>0</v>
      </c>
      <c r="FT52">
        <v>0</v>
      </c>
      <c r="FU52">
        <v>0</v>
      </c>
      <c r="FV52">
        <v>0</v>
      </c>
      <c r="FW52">
        <v>0</v>
      </c>
      <c r="FX52">
        <v>0</v>
      </c>
      <c r="FY52">
        <v>0</v>
      </c>
      <c r="FZ52">
        <v>0</v>
      </c>
      <c r="GA52">
        <v>0</v>
      </c>
      <c r="GB52">
        <v>0</v>
      </c>
      <c r="GC52">
        <v>0</v>
      </c>
      <c r="GD52">
        <v>0</v>
      </c>
      <c r="GE52">
        <v>0</v>
      </c>
      <c r="GF52">
        <v>0</v>
      </c>
      <c r="GG52">
        <v>0</v>
      </c>
      <c r="GH52">
        <v>0</v>
      </c>
      <c r="GI52">
        <v>0</v>
      </c>
      <c r="GJ52">
        <v>0</v>
      </c>
      <c r="GK52">
        <v>0</v>
      </c>
      <c r="GL52">
        <v>0</v>
      </c>
      <c r="GM52">
        <v>0</v>
      </c>
      <c r="GN52">
        <v>0</v>
      </c>
      <c r="GO52">
        <v>0</v>
      </c>
      <c r="GP52">
        <v>0</v>
      </c>
      <c r="GQ52">
        <v>0</v>
      </c>
      <c r="GR52">
        <v>0</v>
      </c>
      <c r="GS52">
        <v>0</v>
      </c>
      <c r="GT52">
        <v>0</v>
      </c>
      <c r="GU52">
        <v>0</v>
      </c>
      <c r="GV52">
        <v>0</v>
      </c>
      <c r="GW52">
        <v>0</v>
      </c>
      <c r="GX52">
        <v>0</v>
      </c>
      <c r="GY52">
        <v>0</v>
      </c>
      <c r="GZ52">
        <v>0</v>
      </c>
      <c r="HA52">
        <v>0</v>
      </c>
      <c r="HB52">
        <v>0</v>
      </c>
      <c r="HC52">
        <v>0</v>
      </c>
      <c r="HD52">
        <v>0</v>
      </c>
      <c r="HE52">
        <v>0</v>
      </c>
      <c r="HF52">
        <v>0</v>
      </c>
      <c r="HG52">
        <v>0</v>
      </c>
      <c r="HH52">
        <v>0</v>
      </c>
      <c r="HI52">
        <v>0</v>
      </c>
      <c r="HJ52">
        <v>0</v>
      </c>
      <c r="HK52">
        <v>0</v>
      </c>
      <c r="HL52">
        <v>0</v>
      </c>
      <c r="HM52">
        <v>0</v>
      </c>
      <c r="HN52">
        <v>0</v>
      </c>
      <c r="HO52">
        <v>0</v>
      </c>
      <c r="HP52">
        <v>0</v>
      </c>
      <c r="HQ52">
        <v>0</v>
      </c>
      <c r="HR52">
        <v>0</v>
      </c>
      <c r="HS52">
        <v>0</v>
      </c>
      <c r="HT52">
        <v>0</v>
      </c>
      <c r="HU52">
        <v>0</v>
      </c>
      <c r="HV52">
        <v>0</v>
      </c>
      <c r="HW52">
        <v>0</v>
      </c>
      <c r="HX52">
        <v>0</v>
      </c>
      <c r="HY52">
        <v>0</v>
      </c>
      <c r="HZ52">
        <v>0</v>
      </c>
      <c r="IA52">
        <v>0</v>
      </c>
      <c r="IB52">
        <v>0</v>
      </c>
      <c r="IC52">
        <v>0</v>
      </c>
      <c r="ID52">
        <v>0</v>
      </c>
      <c r="IE52">
        <v>0</v>
      </c>
      <c r="IF52">
        <v>0</v>
      </c>
      <c r="IG52">
        <v>0</v>
      </c>
      <c r="IH52">
        <v>0</v>
      </c>
      <c r="II52">
        <v>0</v>
      </c>
      <c r="IJ52">
        <v>0</v>
      </c>
      <c r="IK52">
        <v>0</v>
      </c>
      <c r="IL52">
        <v>0</v>
      </c>
      <c r="IM52">
        <v>0</v>
      </c>
      <c r="IN52">
        <v>0</v>
      </c>
      <c r="IO52">
        <v>0</v>
      </c>
      <c r="IP52">
        <v>0</v>
      </c>
      <c r="IQ52">
        <v>0</v>
      </c>
      <c r="IR52">
        <v>0</v>
      </c>
      <c r="IS52">
        <v>0</v>
      </c>
      <c r="IT52">
        <v>0</v>
      </c>
      <c r="IU52">
        <v>0</v>
      </c>
      <c r="IV52">
        <v>0</v>
      </c>
      <c r="IW52">
        <v>0</v>
      </c>
      <c r="IX52">
        <v>0</v>
      </c>
      <c r="IY52">
        <v>0</v>
      </c>
      <c r="IZ52">
        <v>0</v>
      </c>
      <c r="JA52">
        <v>0</v>
      </c>
      <c r="JB52">
        <v>0</v>
      </c>
      <c r="JC52">
        <v>0</v>
      </c>
      <c r="JD52">
        <v>0</v>
      </c>
      <c r="JE52">
        <v>0</v>
      </c>
      <c r="JF52">
        <v>0</v>
      </c>
      <c r="JG52">
        <v>0</v>
      </c>
      <c r="JH52">
        <v>0</v>
      </c>
      <c r="JI52">
        <v>0</v>
      </c>
      <c r="JJ52">
        <v>0</v>
      </c>
      <c r="JK52">
        <v>0</v>
      </c>
      <c r="JL52">
        <v>0</v>
      </c>
      <c r="JM52">
        <v>0</v>
      </c>
      <c r="JN52">
        <v>0</v>
      </c>
      <c r="JO52">
        <v>0</v>
      </c>
      <c r="JP52">
        <v>0</v>
      </c>
      <c r="JQ52">
        <v>0</v>
      </c>
      <c r="JR52">
        <v>0</v>
      </c>
      <c r="JS52">
        <v>0</v>
      </c>
      <c r="JT52">
        <v>0</v>
      </c>
      <c r="JU52">
        <v>0</v>
      </c>
      <c r="JV52">
        <v>0</v>
      </c>
      <c r="JW52">
        <v>0</v>
      </c>
      <c r="JX52">
        <v>0</v>
      </c>
      <c r="JY52">
        <v>0</v>
      </c>
      <c r="JZ52">
        <v>0</v>
      </c>
    </row>
    <row r="53" spans="1:286">
      <c r="A53">
        <v>1435</v>
      </c>
      <c r="B53" t="s">
        <v>6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E53">
        <v>0</v>
      </c>
      <c r="EF53">
        <v>0</v>
      </c>
      <c r="EG53">
        <f>INDEX('[2]SGU-Solar'!$S:$S, MATCH($A53, '[2]SGU-Solar'!$A:$A,0))</f>
        <v>0</v>
      </c>
      <c r="EH53">
        <f>INDEX('[2]SGU-Solar'!$S:$S, MATCH($A53, '[2]SGU-Solar'!$A:$A,0))</f>
        <v>0</v>
      </c>
      <c r="EI53">
        <f>INDEX('[2]SGU-Solar'!$S:$S, MATCH($A53, '[2]SGU-Solar'!$A:$A,0))</f>
        <v>0</v>
      </c>
      <c r="EJ53">
        <f>INDEX('[2]SGU-Solar'!$S:$S, MATCH($A53, '[2]SGU-Solar'!$A:$A,0))</f>
        <v>0</v>
      </c>
      <c r="EK53">
        <f>INDEX('[2]SGU-Solar'!$S:$S, MATCH($A53, '[2]SGU-Solar'!$A:$A,0))</f>
        <v>0</v>
      </c>
      <c r="EL53">
        <f>INDEX('[2]SGU-Solar'!$S:$S, MATCH($A53, '[2]SGU-Solar'!$A:$A,0))</f>
        <v>0</v>
      </c>
      <c r="EM53">
        <f>INDEX('[2]SGU-Solar'!$S:$S, MATCH($A53, '[2]SGU-Solar'!$A:$A,0))</f>
        <v>0</v>
      </c>
      <c r="EN53">
        <f>INDEX('[2]SGU-Solar'!$S:$S, MATCH($A53, '[2]SGU-Solar'!$A:$A,0))</f>
        <v>0</v>
      </c>
      <c r="EO53">
        <f>INDEX('[2]SGU-Solar'!$S:$S, MATCH($A53, '[2]SGU-Solar'!$A:$A,0))</f>
        <v>0</v>
      </c>
      <c r="EP53">
        <f>INDEX('[2]SGU-Solar'!$S:$S, MATCH($A53, '[2]SGU-Solar'!$A:$A,0))</f>
        <v>0</v>
      </c>
      <c r="EQ53">
        <f>INDEX('[2]SGU-Solar'!$S:$S, MATCH($A53, '[2]SGU-Solar'!$A:$A,0))</f>
        <v>0</v>
      </c>
      <c r="ER53">
        <f>INDEX('[2]SGU-Solar'!$S:$S, MATCH($A53, '[2]SGU-Solar'!$A:$A,0))</f>
        <v>0</v>
      </c>
      <c r="ES53">
        <f>INDEX('[2]SGU-Solar'!$S:$S, MATCH($A53, '[2]SGU-Solar'!$A:$A,0))</f>
        <v>0</v>
      </c>
      <c r="ET53">
        <f>INDEX('[2]SGU-Solar'!$S:$S, MATCH($A53, '[2]SGU-Solar'!$A:$A,0))</f>
        <v>0</v>
      </c>
      <c r="EU53">
        <f>INDEX('[2]SGU-Solar'!$S:$S, MATCH($A53, '[2]SGU-Solar'!$A:$A,0))</f>
        <v>0</v>
      </c>
      <c r="EV53">
        <f>INDEX('[2]SGU-Solar'!$S:$S, MATCH($A53, '[2]SGU-Solar'!$A:$A,0))</f>
        <v>0</v>
      </c>
      <c r="EW53">
        <f>INDEX('[2]SGU-Solar'!$S:$S, MATCH($A53, '[2]SGU-Solar'!$A:$A,0))</f>
        <v>0</v>
      </c>
      <c r="EX53">
        <f>INDEX('[2]SGU-Solar'!$S:$S, MATCH($A53, '[2]SGU-Solar'!$A:$A,0))</f>
        <v>0</v>
      </c>
      <c r="EY53">
        <f>INDEX('[2]SGU-Solar'!$S:$S, MATCH($A53, '[2]SGU-Solar'!$A:$A,0))</f>
        <v>0</v>
      </c>
      <c r="EZ53">
        <f>INDEX('[2]SGU-Solar'!$S:$S, MATCH($A53, '[2]SGU-Solar'!$A:$A,0))</f>
        <v>0</v>
      </c>
      <c r="FA53">
        <f>INDEX('[2]SGU-Solar'!$S:$S, MATCH($A53, '[2]SGU-Solar'!$A:$A,0))</f>
        <v>0</v>
      </c>
      <c r="FB53">
        <f>INDEX('[2]SGU-Solar'!$S:$S, MATCH($A53, '[2]SGU-Solar'!$A:$A,0))</f>
        <v>0</v>
      </c>
      <c r="FC53">
        <f>INDEX('[2]SGU-Solar'!$S:$S, MATCH($A53, '[2]SGU-Solar'!$A:$A,0))</f>
        <v>0</v>
      </c>
      <c r="FD53">
        <f>INDEX('[2]SGU-Solar'!$S:$S, MATCH($A53, '[2]SGU-Solar'!$A:$A,0))</f>
        <v>0</v>
      </c>
      <c r="FE53">
        <f>INDEX('[2]SGU-Solar'!$S:$S, MATCH($A53, '[2]SGU-Solar'!$A:$A,0))</f>
        <v>0</v>
      </c>
      <c r="FF53">
        <f>INDEX('[2]SGU-Solar'!$S:$S, MATCH($A53, '[2]SGU-Solar'!$A:$A,0))</f>
        <v>0</v>
      </c>
      <c r="FG53">
        <f>INDEX('[2]SGU-Solar'!$S:$S, MATCH($A53, '[2]SGU-Solar'!$A:$A,0))</f>
        <v>0</v>
      </c>
      <c r="FH53">
        <f>INDEX('[2]SGU-Solar'!$S:$S, MATCH($A53, '[2]SGU-Solar'!$A:$A,0))</f>
        <v>0</v>
      </c>
      <c r="FI53">
        <f>INDEX('[2]SGU-Solar'!$S:$S, MATCH($A53, '[2]SGU-Solar'!$A:$A,0))</f>
        <v>0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  <c r="FP53">
        <v>0</v>
      </c>
      <c r="FQ53">
        <v>0</v>
      </c>
      <c r="FR53">
        <v>0</v>
      </c>
      <c r="FS53">
        <v>0</v>
      </c>
      <c r="FT53">
        <v>0</v>
      </c>
      <c r="FU53">
        <v>0</v>
      </c>
      <c r="FV53">
        <v>0</v>
      </c>
      <c r="FW53">
        <v>0</v>
      </c>
      <c r="FX53">
        <v>0</v>
      </c>
      <c r="FY53">
        <v>0</v>
      </c>
      <c r="FZ53">
        <v>0</v>
      </c>
      <c r="GA53">
        <v>0</v>
      </c>
      <c r="GB53">
        <v>0</v>
      </c>
      <c r="GC53">
        <v>0</v>
      </c>
      <c r="GD53">
        <v>0</v>
      </c>
      <c r="GE53">
        <v>0</v>
      </c>
      <c r="GF53">
        <v>0</v>
      </c>
      <c r="GG53">
        <v>0</v>
      </c>
      <c r="GH53">
        <v>0</v>
      </c>
      <c r="GI53">
        <v>0</v>
      </c>
      <c r="GJ53">
        <v>0</v>
      </c>
      <c r="GK53">
        <v>0</v>
      </c>
      <c r="GL53">
        <v>0</v>
      </c>
      <c r="GM53">
        <v>0</v>
      </c>
      <c r="GN53">
        <v>0</v>
      </c>
      <c r="GO53">
        <v>0</v>
      </c>
      <c r="GP53">
        <v>0</v>
      </c>
      <c r="GQ53">
        <v>0</v>
      </c>
      <c r="GR53">
        <v>0</v>
      </c>
      <c r="GS53">
        <v>0</v>
      </c>
      <c r="GT53">
        <v>0</v>
      </c>
      <c r="GU53">
        <v>0</v>
      </c>
      <c r="GV53">
        <v>0</v>
      </c>
      <c r="GW53">
        <v>0</v>
      </c>
      <c r="GX53">
        <v>0</v>
      </c>
      <c r="GY53">
        <v>0</v>
      </c>
      <c r="GZ53">
        <v>0</v>
      </c>
      <c r="HA53">
        <v>0</v>
      </c>
      <c r="HB53">
        <v>0</v>
      </c>
      <c r="HC53">
        <v>0</v>
      </c>
      <c r="HD53">
        <v>0</v>
      </c>
      <c r="HE53">
        <v>0</v>
      </c>
      <c r="HF53">
        <v>0</v>
      </c>
      <c r="HG53">
        <v>0</v>
      </c>
      <c r="HH53">
        <v>0</v>
      </c>
      <c r="HI53">
        <v>0</v>
      </c>
      <c r="HJ53">
        <v>0</v>
      </c>
      <c r="HK53">
        <v>0</v>
      </c>
      <c r="HL53">
        <v>0</v>
      </c>
      <c r="HM53">
        <v>0</v>
      </c>
      <c r="HN53">
        <v>0</v>
      </c>
      <c r="HO53">
        <v>0</v>
      </c>
      <c r="HP53">
        <v>0</v>
      </c>
      <c r="HQ53">
        <v>0</v>
      </c>
      <c r="HR53">
        <v>0</v>
      </c>
      <c r="HS53">
        <v>0</v>
      </c>
      <c r="HT53">
        <v>0</v>
      </c>
      <c r="HU53">
        <v>0</v>
      </c>
      <c r="HV53">
        <v>0</v>
      </c>
      <c r="HW53">
        <v>0</v>
      </c>
      <c r="HX53">
        <v>0</v>
      </c>
      <c r="HY53">
        <v>0</v>
      </c>
      <c r="HZ53">
        <v>0</v>
      </c>
      <c r="IA53">
        <v>0</v>
      </c>
      <c r="IB53">
        <v>0</v>
      </c>
      <c r="IC53">
        <v>0</v>
      </c>
      <c r="ID53">
        <v>0</v>
      </c>
      <c r="IE53">
        <v>0</v>
      </c>
      <c r="IF53">
        <v>0</v>
      </c>
      <c r="IG53">
        <v>0</v>
      </c>
      <c r="IH53">
        <v>0</v>
      </c>
      <c r="II53">
        <v>0</v>
      </c>
      <c r="IJ53">
        <v>0</v>
      </c>
      <c r="IK53">
        <v>0</v>
      </c>
      <c r="IL53">
        <v>0</v>
      </c>
      <c r="IM53">
        <v>0</v>
      </c>
      <c r="IN53">
        <v>0</v>
      </c>
      <c r="IO53">
        <v>0</v>
      </c>
      <c r="IP53">
        <v>0</v>
      </c>
      <c r="IQ53">
        <v>0</v>
      </c>
      <c r="IR53">
        <v>0</v>
      </c>
      <c r="IS53">
        <v>0</v>
      </c>
      <c r="IT53">
        <v>0</v>
      </c>
      <c r="IU53">
        <v>0</v>
      </c>
      <c r="IV53">
        <v>0</v>
      </c>
      <c r="IW53">
        <v>0</v>
      </c>
      <c r="IX53">
        <v>0</v>
      </c>
      <c r="IY53">
        <v>0</v>
      </c>
      <c r="IZ53">
        <v>0</v>
      </c>
      <c r="JA53">
        <v>0</v>
      </c>
      <c r="JB53">
        <v>0</v>
      </c>
      <c r="JC53">
        <v>0</v>
      </c>
      <c r="JD53">
        <v>0</v>
      </c>
      <c r="JE53">
        <v>0</v>
      </c>
      <c r="JF53">
        <v>0</v>
      </c>
      <c r="JG53">
        <v>0</v>
      </c>
      <c r="JH53">
        <v>0</v>
      </c>
      <c r="JI53">
        <v>0</v>
      </c>
      <c r="JJ53">
        <v>0</v>
      </c>
      <c r="JK53">
        <v>0</v>
      </c>
      <c r="JL53">
        <v>0</v>
      </c>
      <c r="JM53">
        <v>0</v>
      </c>
      <c r="JN53">
        <v>0</v>
      </c>
      <c r="JO53">
        <v>0</v>
      </c>
      <c r="JP53">
        <v>0</v>
      </c>
      <c r="JQ53">
        <v>0</v>
      </c>
      <c r="JR53">
        <v>0</v>
      </c>
      <c r="JS53">
        <v>0</v>
      </c>
      <c r="JT53">
        <v>0</v>
      </c>
      <c r="JU53">
        <v>0</v>
      </c>
      <c r="JV53">
        <v>0</v>
      </c>
      <c r="JW53">
        <v>0</v>
      </c>
      <c r="JX53">
        <v>0</v>
      </c>
      <c r="JY53">
        <v>0</v>
      </c>
      <c r="JZ53">
        <v>0</v>
      </c>
    </row>
    <row r="54" spans="1:286">
      <c r="A54">
        <v>1460</v>
      </c>
      <c r="B54" t="s">
        <v>6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0</v>
      </c>
      <c r="DI54">
        <v>0</v>
      </c>
      <c r="DJ54">
        <v>0</v>
      </c>
      <c r="DK54">
        <v>0</v>
      </c>
      <c r="DL54">
        <v>0</v>
      </c>
      <c r="DM54">
        <v>0</v>
      </c>
      <c r="DN54">
        <v>0</v>
      </c>
      <c r="DO54">
        <v>0</v>
      </c>
      <c r="DP54">
        <v>0</v>
      </c>
      <c r="DQ54">
        <v>0</v>
      </c>
      <c r="DR54">
        <v>0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0</v>
      </c>
      <c r="DY54">
        <v>0</v>
      </c>
      <c r="DZ54">
        <v>0</v>
      </c>
      <c r="EA54">
        <v>0</v>
      </c>
      <c r="EB54">
        <v>0</v>
      </c>
      <c r="EC54">
        <v>0</v>
      </c>
      <c r="ED54">
        <v>0</v>
      </c>
      <c r="EE54">
        <v>0</v>
      </c>
      <c r="EF54">
        <v>0</v>
      </c>
      <c r="EG54">
        <f>INDEX('[2]SGU-Solar'!$S:$S, MATCH($A54, '[2]SGU-Solar'!$A:$A,0))</f>
        <v>0</v>
      </c>
      <c r="EH54">
        <f>INDEX('[2]SGU-Solar'!$S:$S, MATCH($A54, '[2]SGU-Solar'!$A:$A,0))</f>
        <v>0</v>
      </c>
      <c r="EI54">
        <f>INDEX('[2]SGU-Solar'!$S:$S, MATCH($A54, '[2]SGU-Solar'!$A:$A,0))</f>
        <v>0</v>
      </c>
      <c r="EJ54">
        <f>INDEX('[2]SGU-Solar'!$S:$S, MATCH($A54, '[2]SGU-Solar'!$A:$A,0))</f>
        <v>0</v>
      </c>
      <c r="EK54">
        <f>INDEX('[2]SGU-Solar'!$S:$S, MATCH($A54, '[2]SGU-Solar'!$A:$A,0))</f>
        <v>0</v>
      </c>
      <c r="EL54">
        <f>INDEX('[2]SGU-Solar'!$S:$S, MATCH($A54, '[2]SGU-Solar'!$A:$A,0))</f>
        <v>0</v>
      </c>
      <c r="EM54">
        <f>INDEX('[2]SGU-Solar'!$S:$S, MATCH($A54, '[2]SGU-Solar'!$A:$A,0))</f>
        <v>0</v>
      </c>
      <c r="EN54">
        <f>INDEX('[2]SGU-Solar'!$S:$S, MATCH($A54, '[2]SGU-Solar'!$A:$A,0))</f>
        <v>0</v>
      </c>
      <c r="EO54">
        <f>INDEX('[2]SGU-Solar'!$S:$S, MATCH($A54, '[2]SGU-Solar'!$A:$A,0))</f>
        <v>0</v>
      </c>
      <c r="EP54">
        <f>INDEX('[2]SGU-Solar'!$S:$S, MATCH($A54, '[2]SGU-Solar'!$A:$A,0))</f>
        <v>0</v>
      </c>
      <c r="EQ54">
        <f>INDEX('[2]SGU-Solar'!$S:$S, MATCH($A54, '[2]SGU-Solar'!$A:$A,0))</f>
        <v>0</v>
      </c>
      <c r="ER54">
        <f>INDEX('[2]SGU-Solar'!$S:$S, MATCH($A54, '[2]SGU-Solar'!$A:$A,0))</f>
        <v>0</v>
      </c>
      <c r="ES54">
        <f>INDEX('[2]SGU-Solar'!$S:$S, MATCH($A54, '[2]SGU-Solar'!$A:$A,0))</f>
        <v>0</v>
      </c>
      <c r="ET54">
        <f>INDEX('[2]SGU-Solar'!$S:$S, MATCH($A54, '[2]SGU-Solar'!$A:$A,0))</f>
        <v>0</v>
      </c>
      <c r="EU54">
        <f>INDEX('[2]SGU-Solar'!$S:$S, MATCH($A54, '[2]SGU-Solar'!$A:$A,0))</f>
        <v>0</v>
      </c>
      <c r="EV54">
        <f>INDEX('[2]SGU-Solar'!$S:$S, MATCH($A54, '[2]SGU-Solar'!$A:$A,0))</f>
        <v>0</v>
      </c>
      <c r="EW54">
        <f>INDEX('[2]SGU-Solar'!$S:$S, MATCH($A54, '[2]SGU-Solar'!$A:$A,0))</f>
        <v>0</v>
      </c>
      <c r="EX54">
        <f>INDEX('[2]SGU-Solar'!$S:$S, MATCH($A54, '[2]SGU-Solar'!$A:$A,0))</f>
        <v>0</v>
      </c>
      <c r="EY54">
        <f>INDEX('[2]SGU-Solar'!$S:$S, MATCH($A54, '[2]SGU-Solar'!$A:$A,0))</f>
        <v>0</v>
      </c>
      <c r="EZ54">
        <f>INDEX('[2]SGU-Solar'!$S:$S, MATCH($A54, '[2]SGU-Solar'!$A:$A,0))</f>
        <v>0</v>
      </c>
      <c r="FA54">
        <f>INDEX('[2]SGU-Solar'!$S:$S, MATCH($A54, '[2]SGU-Solar'!$A:$A,0))</f>
        <v>0</v>
      </c>
      <c r="FB54">
        <f>INDEX('[2]SGU-Solar'!$S:$S, MATCH($A54, '[2]SGU-Solar'!$A:$A,0))</f>
        <v>0</v>
      </c>
      <c r="FC54">
        <f>INDEX('[2]SGU-Solar'!$S:$S, MATCH($A54, '[2]SGU-Solar'!$A:$A,0))</f>
        <v>0</v>
      </c>
      <c r="FD54">
        <f>INDEX('[2]SGU-Solar'!$S:$S, MATCH($A54, '[2]SGU-Solar'!$A:$A,0))</f>
        <v>0</v>
      </c>
      <c r="FE54">
        <f>INDEX('[2]SGU-Solar'!$S:$S, MATCH($A54, '[2]SGU-Solar'!$A:$A,0))</f>
        <v>0</v>
      </c>
      <c r="FF54">
        <f>INDEX('[2]SGU-Solar'!$S:$S, MATCH($A54, '[2]SGU-Solar'!$A:$A,0))</f>
        <v>0</v>
      </c>
      <c r="FG54">
        <f>INDEX('[2]SGU-Solar'!$S:$S, MATCH($A54, '[2]SGU-Solar'!$A:$A,0))</f>
        <v>0</v>
      </c>
      <c r="FH54">
        <f>INDEX('[2]SGU-Solar'!$S:$S, MATCH($A54, '[2]SGU-Solar'!$A:$A,0))</f>
        <v>0</v>
      </c>
      <c r="FI54">
        <f>INDEX('[2]SGU-Solar'!$S:$S, MATCH($A54, '[2]SGU-Solar'!$A:$A,0))</f>
        <v>0</v>
      </c>
      <c r="FJ54">
        <v>0</v>
      </c>
      <c r="FK54">
        <v>0</v>
      </c>
      <c r="FL54">
        <v>0</v>
      </c>
      <c r="FM54">
        <v>0</v>
      </c>
      <c r="FN54">
        <v>0</v>
      </c>
      <c r="FO54">
        <v>0</v>
      </c>
      <c r="FP54">
        <v>0</v>
      </c>
      <c r="FQ54">
        <v>0</v>
      </c>
      <c r="FR54">
        <v>0</v>
      </c>
      <c r="FS54">
        <v>0</v>
      </c>
      <c r="FT54">
        <v>0</v>
      </c>
      <c r="FU54">
        <v>0</v>
      </c>
      <c r="FV54">
        <v>0</v>
      </c>
      <c r="FW54">
        <v>0</v>
      </c>
      <c r="FX54">
        <v>0</v>
      </c>
      <c r="FY54">
        <v>0</v>
      </c>
      <c r="FZ54">
        <v>0</v>
      </c>
      <c r="GA54">
        <v>0</v>
      </c>
      <c r="GB54">
        <v>0</v>
      </c>
      <c r="GC54">
        <v>0</v>
      </c>
      <c r="GD54">
        <v>0</v>
      </c>
      <c r="GE54">
        <v>0</v>
      </c>
      <c r="GF54">
        <v>0</v>
      </c>
      <c r="GG54">
        <v>0</v>
      </c>
      <c r="GH54">
        <v>0</v>
      </c>
      <c r="GI54">
        <v>0</v>
      </c>
      <c r="GJ54">
        <v>0</v>
      </c>
      <c r="GK54">
        <v>0</v>
      </c>
      <c r="GL54">
        <v>0</v>
      </c>
      <c r="GM54">
        <v>0</v>
      </c>
      <c r="GN54">
        <v>0</v>
      </c>
      <c r="GO54">
        <v>0</v>
      </c>
      <c r="GP54">
        <v>0</v>
      </c>
      <c r="GQ54">
        <v>0</v>
      </c>
      <c r="GR54">
        <v>0</v>
      </c>
      <c r="GS54">
        <v>0</v>
      </c>
      <c r="GT54">
        <v>0</v>
      </c>
      <c r="GU54">
        <v>0</v>
      </c>
      <c r="GV54">
        <v>0</v>
      </c>
      <c r="GW54">
        <v>0</v>
      </c>
      <c r="GX54">
        <v>0</v>
      </c>
      <c r="GY54">
        <v>0</v>
      </c>
      <c r="GZ54">
        <v>0</v>
      </c>
      <c r="HA54">
        <v>0</v>
      </c>
      <c r="HB54">
        <v>0</v>
      </c>
      <c r="HC54">
        <v>0</v>
      </c>
      <c r="HD54">
        <v>0</v>
      </c>
      <c r="HE54">
        <v>0</v>
      </c>
      <c r="HF54">
        <v>0</v>
      </c>
      <c r="HG54">
        <v>0</v>
      </c>
      <c r="HH54">
        <v>0</v>
      </c>
      <c r="HI54">
        <v>0</v>
      </c>
      <c r="HJ54">
        <v>0</v>
      </c>
      <c r="HK54">
        <v>0</v>
      </c>
      <c r="HL54">
        <v>0</v>
      </c>
      <c r="HM54">
        <v>0</v>
      </c>
      <c r="HN54">
        <v>0</v>
      </c>
      <c r="HO54">
        <v>0</v>
      </c>
      <c r="HP54">
        <v>0</v>
      </c>
      <c r="HQ54">
        <v>0</v>
      </c>
      <c r="HR54">
        <v>0</v>
      </c>
      <c r="HS54">
        <v>0</v>
      </c>
      <c r="HT54">
        <v>0</v>
      </c>
      <c r="HU54">
        <v>0</v>
      </c>
      <c r="HV54">
        <v>0</v>
      </c>
      <c r="HW54">
        <v>0</v>
      </c>
      <c r="HX54">
        <v>0</v>
      </c>
      <c r="HY54">
        <v>0</v>
      </c>
      <c r="HZ54">
        <v>0</v>
      </c>
      <c r="IA54">
        <v>0</v>
      </c>
      <c r="IB54">
        <v>0</v>
      </c>
      <c r="IC54">
        <v>0</v>
      </c>
      <c r="ID54">
        <v>0</v>
      </c>
      <c r="IE54">
        <v>0</v>
      </c>
      <c r="IF54">
        <v>0</v>
      </c>
      <c r="IG54">
        <v>0</v>
      </c>
      <c r="IH54">
        <v>0</v>
      </c>
      <c r="II54">
        <v>0</v>
      </c>
      <c r="IJ54">
        <v>0</v>
      </c>
      <c r="IK54">
        <v>0</v>
      </c>
      <c r="IL54">
        <v>0</v>
      </c>
      <c r="IM54">
        <v>0</v>
      </c>
      <c r="IN54">
        <v>0</v>
      </c>
      <c r="IO54">
        <v>0</v>
      </c>
      <c r="IP54">
        <v>0</v>
      </c>
      <c r="IQ54">
        <v>0</v>
      </c>
      <c r="IR54">
        <v>0</v>
      </c>
      <c r="IS54">
        <v>0</v>
      </c>
      <c r="IT54">
        <v>0</v>
      </c>
      <c r="IU54">
        <v>0</v>
      </c>
      <c r="IV54">
        <v>0</v>
      </c>
      <c r="IW54">
        <v>0</v>
      </c>
      <c r="IX54">
        <v>0</v>
      </c>
      <c r="IY54">
        <v>0</v>
      </c>
      <c r="IZ54">
        <v>0</v>
      </c>
      <c r="JA54">
        <v>0</v>
      </c>
      <c r="JB54">
        <v>0</v>
      </c>
      <c r="JC54">
        <v>0</v>
      </c>
      <c r="JD54">
        <v>0</v>
      </c>
      <c r="JE54">
        <v>0</v>
      </c>
      <c r="JF54">
        <v>0</v>
      </c>
      <c r="JG54">
        <v>0</v>
      </c>
      <c r="JH54">
        <v>0</v>
      </c>
      <c r="JI54">
        <v>0</v>
      </c>
      <c r="JJ54">
        <v>0</v>
      </c>
      <c r="JK54">
        <v>0</v>
      </c>
      <c r="JL54">
        <v>0</v>
      </c>
      <c r="JM54">
        <v>0</v>
      </c>
      <c r="JN54">
        <v>0</v>
      </c>
      <c r="JO54">
        <v>0</v>
      </c>
      <c r="JP54">
        <v>0</v>
      </c>
      <c r="JQ54">
        <v>0</v>
      </c>
      <c r="JR54">
        <v>0</v>
      </c>
      <c r="JS54">
        <v>0</v>
      </c>
      <c r="JT54">
        <v>0</v>
      </c>
      <c r="JU54">
        <v>0</v>
      </c>
      <c r="JV54">
        <v>0</v>
      </c>
      <c r="JW54">
        <v>0</v>
      </c>
      <c r="JX54">
        <v>0</v>
      </c>
      <c r="JY54">
        <v>0</v>
      </c>
      <c r="JZ54">
        <v>0</v>
      </c>
    </row>
    <row r="55" spans="1:286">
      <c r="A55">
        <v>1465</v>
      </c>
      <c r="B55" t="s">
        <v>6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0</v>
      </c>
      <c r="DH55">
        <v>0</v>
      </c>
      <c r="DI55">
        <v>0</v>
      </c>
      <c r="DJ55">
        <v>0</v>
      </c>
      <c r="DK55">
        <v>0</v>
      </c>
      <c r="DL55">
        <v>0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0</v>
      </c>
      <c r="DZ55">
        <v>0</v>
      </c>
      <c r="EA55">
        <v>0</v>
      </c>
      <c r="EB55">
        <v>0</v>
      </c>
      <c r="EC55">
        <v>0</v>
      </c>
      <c r="ED55">
        <v>0</v>
      </c>
      <c r="EE55">
        <v>0</v>
      </c>
      <c r="EF55">
        <v>0</v>
      </c>
      <c r="EG55">
        <f>INDEX('[2]SGU-Solar'!$S:$S, MATCH($A55, '[2]SGU-Solar'!$A:$A,0))</f>
        <v>0</v>
      </c>
      <c r="EH55">
        <f>INDEX('[2]SGU-Solar'!$S:$S, MATCH($A55, '[2]SGU-Solar'!$A:$A,0))</f>
        <v>0</v>
      </c>
      <c r="EI55">
        <f>INDEX('[2]SGU-Solar'!$S:$S, MATCH($A55, '[2]SGU-Solar'!$A:$A,0))</f>
        <v>0</v>
      </c>
      <c r="EJ55">
        <f>INDEX('[2]SGU-Solar'!$S:$S, MATCH($A55, '[2]SGU-Solar'!$A:$A,0))</f>
        <v>0</v>
      </c>
      <c r="EK55">
        <f>INDEX('[2]SGU-Solar'!$S:$S, MATCH($A55, '[2]SGU-Solar'!$A:$A,0))</f>
        <v>0</v>
      </c>
      <c r="EL55">
        <f>INDEX('[2]SGU-Solar'!$S:$S, MATCH($A55, '[2]SGU-Solar'!$A:$A,0))</f>
        <v>0</v>
      </c>
      <c r="EM55">
        <f>INDEX('[2]SGU-Solar'!$S:$S, MATCH($A55, '[2]SGU-Solar'!$A:$A,0))</f>
        <v>0</v>
      </c>
      <c r="EN55">
        <f>INDEX('[2]SGU-Solar'!$S:$S, MATCH($A55, '[2]SGU-Solar'!$A:$A,0))</f>
        <v>0</v>
      </c>
      <c r="EO55">
        <f>INDEX('[2]SGU-Solar'!$S:$S, MATCH($A55, '[2]SGU-Solar'!$A:$A,0))</f>
        <v>0</v>
      </c>
      <c r="EP55">
        <f>INDEX('[2]SGU-Solar'!$S:$S, MATCH($A55, '[2]SGU-Solar'!$A:$A,0))</f>
        <v>0</v>
      </c>
      <c r="EQ55">
        <f>INDEX('[2]SGU-Solar'!$S:$S, MATCH($A55, '[2]SGU-Solar'!$A:$A,0))</f>
        <v>0</v>
      </c>
      <c r="ER55">
        <f>INDEX('[2]SGU-Solar'!$S:$S, MATCH($A55, '[2]SGU-Solar'!$A:$A,0))</f>
        <v>0</v>
      </c>
      <c r="ES55">
        <f>INDEX('[2]SGU-Solar'!$S:$S, MATCH($A55, '[2]SGU-Solar'!$A:$A,0))</f>
        <v>0</v>
      </c>
      <c r="ET55">
        <f>INDEX('[2]SGU-Solar'!$S:$S, MATCH($A55, '[2]SGU-Solar'!$A:$A,0))</f>
        <v>0</v>
      </c>
      <c r="EU55">
        <f>INDEX('[2]SGU-Solar'!$S:$S, MATCH($A55, '[2]SGU-Solar'!$A:$A,0))</f>
        <v>0</v>
      </c>
      <c r="EV55">
        <f>INDEX('[2]SGU-Solar'!$S:$S, MATCH($A55, '[2]SGU-Solar'!$A:$A,0))</f>
        <v>0</v>
      </c>
      <c r="EW55">
        <f>INDEX('[2]SGU-Solar'!$S:$S, MATCH($A55, '[2]SGU-Solar'!$A:$A,0))</f>
        <v>0</v>
      </c>
      <c r="EX55">
        <f>INDEX('[2]SGU-Solar'!$S:$S, MATCH($A55, '[2]SGU-Solar'!$A:$A,0))</f>
        <v>0</v>
      </c>
      <c r="EY55">
        <f>INDEX('[2]SGU-Solar'!$S:$S, MATCH($A55, '[2]SGU-Solar'!$A:$A,0))</f>
        <v>0</v>
      </c>
      <c r="EZ55">
        <f>INDEX('[2]SGU-Solar'!$S:$S, MATCH($A55, '[2]SGU-Solar'!$A:$A,0))</f>
        <v>0</v>
      </c>
      <c r="FA55">
        <f>INDEX('[2]SGU-Solar'!$S:$S, MATCH($A55, '[2]SGU-Solar'!$A:$A,0))</f>
        <v>0</v>
      </c>
      <c r="FB55">
        <f>INDEX('[2]SGU-Solar'!$S:$S, MATCH($A55, '[2]SGU-Solar'!$A:$A,0))</f>
        <v>0</v>
      </c>
      <c r="FC55">
        <f>INDEX('[2]SGU-Solar'!$S:$S, MATCH($A55, '[2]SGU-Solar'!$A:$A,0))</f>
        <v>0</v>
      </c>
      <c r="FD55">
        <f>INDEX('[2]SGU-Solar'!$S:$S, MATCH($A55, '[2]SGU-Solar'!$A:$A,0))</f>
        <v>0</v>
      </c>
      <c r="FE55">
        <f>INDEX('[2]SGU-Solar'!$S:$S, MATCH($A55, '[2]SGU-Solar'!$A:$A,0))</f>
        <v>0</v>
      </c>
      <c r="FF55">
        <f>INDEX('[2]SGU-Solar'!$S:$S, MATCH($A55, '[2]SGU-Solar'!$A:$A,0))</f>
        <v>0</v>
      </c>
      <c r="FG55">
        <f>INDEX('[2]SGU-Solar'!$S:$S, MATCH($A55, '[2]SGU-Solar'!$A:$A,0))</f>
        <v>0</v>
      </c>
      <c r="FH55">
        <f>INDEX('[2]SGU-Solar'!$S:$S, MATCH($A55, '[2]SGU-Solar'!$A:$A,0))</f>
        <v>0</v>
      </c>
      <c r="FI55">
        <f>INDEX('[2]SGU-Solar'!$S:$S, MATCH($A55, '[2]SGU-Solar'!$A:$A,0))</f>
        <v>0</v>
      </c>
      <c r="FJ55">
        <v>0</v>
      </c>
      <c r="FK55">
        <v>0</v>
      </c>
      <c r="FL55">
        <v>0</v>
      </c>
      <c r="FM55">
        <v>0</v>
      </c>
      <c r="FN55">
        <v>0</v>
      </c>
      <c r="FO55">
        <v>0</v>
      </c>
      <c r="FP55">
        <v>0</v>
      </c>
      <c r="FQ55">
        <v>0</v>
      </c>
      <c r="FR55">
        <v>0</v>
      </c>
      <c r="FS55">
        <v>0</v>
      </c>
      <c r="FT55">
        <v>0</v>
      </c>
      <c r="FU55">
        <v>0</v>
      </c>
      <c r="FV55">
        <v>0</v>
      </c>
      <c r="FW55">
        <v>0</v>
      </c>
      <c r="FX55">
        <v>0</v>
      </c>
      <c r="FY55">
        <v>0</v>
      </c>
      <c r="FZ55">
        <v>0</v>
      </c>
      <c r="GA55">
        <v>0</v>
      </c>
      <c r="GB55">
        <v>0</v>
      </c>
      <c r="GC55">
        <v>0</v>
      </c>
      <c r="GD55">
        <v>0</v>
      </c>
      <c r="GE55">
        <v>0</v>
      </c>
      <c r="GF55">
        <v>0</v>
      </c>
      <c r="GG55">
        <v>0</v>
      </c>
      <c r="GH55">
        <v>0</v>
      </c>
      <c r="GI55">
        <v>0</v>
      </c>
      <c r="GJ55">
        <v>0</v>
      </c>
      <c r="GK55">
        <v>0</v>
      </c>
      <c r="GL55">
        <v>0</v>
      </c>
      <c r="GM55">
        <v>0</v>
      </c>
      <c r="GN55">
        <v>0</v>
      </c>
      <c r="GO55">
        <v>0</v>
      </c>
      <c r="GP55">
        <v>0</v>
      </c>
      <c r="GQ55">
        <v>0</v>
      </c>
      <c r="GR55">
        <v>0</v>
      </c>
      <c r="GS55">
        <v>0</v>
      </c>
      <c r="GT55">
        <v>0</v>
      </c>
      <c r="GU55">
        <v>0</v>
      </c>
      <c r="GV55">
        <v>0</v>
      </c>
      <c r="GW55">
        <v>0</v>
      </c>
      <c r="GX55">
        <v>0</v>
      </c>
      <c r="GY55">
        <v>0</v>
      </c>
      <c r="GZ55">
        <v>0</v>
      </c>
      <c r="HA55">
        <v>0</v>
      </c>
      <c r="HB55">
        <v>0</v>
      </c>
      <c r="HC55">
        <v>0</v>
      </c>
      <c r="HD55">
        <v>0</v>
      </c>
      <c r="HE55">
        <v>0</v>
      </c>
      <c r="HF55">
        <v>0</v>
      </c>
      <c r="HG55">
        <v>0</v>
      </c>
      <c r="HH55">
        <v>0</v>
      </c>
      <c r="HI55">
        <v>0</v>
      </c>
      <c r="HJ55">
        <v>0</v>
      </c>
      <c r="HK55">
        <v>0</v>
      </c>
      <c r="HL55">
        <v>0</v>
      </c>
      <c r="HM55">
        <v>0</v>
      </c>
      <c r="HN55">
        <v>0</v>
      </c>
      <c r="HO55">
        <v>0</v>
      </c>
      <c r="HP55">
        <v>0</v>
      </c>
      <c r="HQ55">
        <v>0</v>
      </c>
      <c r="HR55">
        <v>0</v>
      </c>
      <c r="HS55">
        <v>0</v>
      </c>
      <c r="HT55">
        <v>0</v>
      </c>
      <c r="HU55">
        <v>0</v>
      </c>
      <c r="HV55">
        <v>0</v>
      </c>
      <c r="HW55">
        <v>0</v>
      </c>
      <c r="HX55">
        <v>0</v>
      </c>
      <c r="HY55">
        <v>0</v>
      </c>
      <c r="HZ55">
        <v>0</v>
      </c>
      <c r="IA55">
        <v>0</v>
      </c>
      <c r="IB55">
        <v>0</v>
      </c>
      <c r="IC55">
        <v>0</v>
      </c>
      <c r="ID55">
        <v>0</v>
      </c>
      <c r="IE55">
        <v>0</v>
      </c>
      <c r="IF55">
        <v>0</v>
      </c>
      <c r="IG55">
        <v>0</v>
      </c>
      <c r="IH55">
        <v>0</v>
      </c>
      <c r="II55">
        <v>0</v>
      </c>
      <c r="IJ55">
        <v>0</v>
      </c>
      <c r="IK55">
        <v>0</v>
      </c>
      <c r="IL55">
        <v>0</v>
      </c>
      <c r="IM55">
        <v>0</v>
      </c>
      <c r="IN55">
        <v>0</v>
      </c>
      <c r="IO55">
        <v>0</v>
      </c>
      <c r="IP55">
        <v>0</v>
      </c>
      <c r="IQ55">
        <v>0</v>
      </c>
      <c r="IR55">
        <v>0</v>
      </c>
      <c r="IS55">
        <v>0</v>
      </c>
      <c r="IT55">
        <v>0</v>
      </c>
      <c r="IU55">
        <v>0</v>
      </c>
      <c r="IV55">
        <v>0</v>
      </c>
      <c r="IW55">
        <v>0</v>
      </c>
      <c r="IX55">
        <v>0</v>
      </c>
      <c r="IY55">
        <v>0</v>
      </c>
      <c r="IZ55">
        <v>0</v>
      </c>
      <c r="JA55">
        <v>0</v>
      </c>
      <c r="JB55">
        <v>0</v>
      </c>
      <c r="JC55">
        <v>0</v>
      </c>
      <c r="JD55">
        <v>0</v>
      </c>
      <c r="JE55">
        <v>0</v>
      </c>
      <c r="JF55">
        <v>0</v>
      </c>
      <c r="JG55">
        <v>0</v>
      </c>
      <c r="JH55">
        <v>0</v>
      </c>
      <c r="JI55">
        <v>0</v>
      </c>
      <c r="JJ55">
        <v>0</v>
      </c>
      <c r="JK55">
        <v>0</v>
      </c>
      <c r="JL55">
        <v>0</v>
      </c>
      <c r="JM55">
        <v>0</v>
      </c>
      <c r="JN55">
        <v>0</v>
      </c>
      <c r="JO55">
        <v>0</v>
      </c>
      <c r="JP55">
        <v>0</v>
      </c>
      <c r="JQ55">
        <v>0</v>
      </c>
      <c r="JR55">
        <v>0</v>
      </c>
      <c r="JS55">
        <v>0</v>
      </c>
      <c r="JT55">
        <v>0</v>
      </c>
      <c r="JU55">
        <v>0</v>
      </c>
      <c r="JV55">
        <v>0</v>
      </c>
      <c r="JW55">
        <v>0</v>
      </c>
      <c r="JX55">
        <v>0</v>
      </c>
      <c r="JY55">
        <v>0</v>
      </c>
      <c r="JZ55">
        <v>0</v>
      </c>
    </row>
    <row r="56" spans="1:286">
      <c r="A56">
        <v>1470</v>
      </c>
      <c r="B56" t="s">
        <v>6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0</v>
      </c>
      <c r="DH56">
        <v>0</v>
      </c>
      <c r="DI56">
        <v>0</v>
      </c>
      <c r="DJ56">
        <v>0</v>
      </c>
      <c r="DK56">
        <v>0</v>
      </c>
      <c r="DL56">
        <v>0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0</v>
      </c>
      <c r="DZ56">
        <v>0</v>
      </c>
      <c r="EA56">
        <v>0</v>
      </c>
      <c r="EB56">
        <v>0</v>
      </c>
      <c r="EC56">
        <v>0</v>
      </c>
      <c r="ED56">
        <v>0</v>
      </c>
      <c r="EE56">
        <v>0</v>
      </c>
      <c r="EF56">
        <v>0</v>
      </c>
      <c r="EG56">
        <f>INDEX('[2]SGU-Solar'!$S:$S, MATCH($A56, '[2]SGU-Solar'!$A:$A,0))</f>
        <v>0</v>
      </c>
      <c r="EH56">
        <f>INDEX('[2]SGU-Solar'!$S:$S, MATCH($A56, '[2]SGU-Solar'!$A:$A,0))</f>
        <v>0</v>
      </c>
      <c r="EI56">
        <f>INDEX('[2]SGU-Solar'!$S:$S, MATCH($A56, '[2]SGU-Solar'!$A:$A,0))</f>
        <v>0</v>
      </c>
      <c r="EJ56">
        <f>INDEX('[2]SGU-Solar'!$S:$S, MATCH($A56, '[2]SGU-Solar'!$A:$A,0))</f>
        <v>0</v>
      </c>
      <c r="EK56">
        <f>INDEX('[2]SGU-Solar'!$S:$S, MATCH($A56, '[2]SGU-Solar'!$A:$A,0))</f>
        <v>0</v>
      </c>
      <c r="EL56">
        <f>INDEX('[2]SGU-Solar'!$S:$S, MATCH($A56, '[2]SGU-Solar'!$A:$A,0))</f>
        <v>0</v>
      </c>
      <c r="EM56">
        <f>INDEX('[2]SGU-Solar'!$S:$S, MATCH($A56, '[2]SGU-Solar'!$A:$A,0))</f>
        <v>0</v>
      </c>
      <c r="EN56">
        <f>INDEX('[2]SGU-Solar'!$S:$S, MATCH($A56, '[2]SGU-Solar'!$A:$A,0))</f>
        <v>0</v>
      </c>
      <c r="EO56">
        <f>INDEX('[2]SGU-Solar'!$S:$S, MATCH($A56, '[2]SGU-Solar'!$A:$A,0))</f>
        <v>0</v>
      </c>
      <c r="EP56">
        <f>INDEX('[2]SGU-Solar'!$S:$S, MATCH($A56, '[2]SGU-Solar'!$A:$A,0))</f>
        <v>0</v>
      </c>
      <c r="EQ56">
        <f>INDEX('[2]SGU-Solar'!$S:$S, MATCH($A56, '[2]SGU-Solar'!$A:$A,0))</f>
        <v>0</v>
      </c>
      <c r="ER56">
        <f>INDEX('[2]SGU-Solar'!$S:$S, MATCH($A56, '[2]SGU-Solar'!$A:$A,0))</f>
        <v>0</v>
      </c>
      <c r="ES56">
        <f>INDEX('[2]SGU-Solar'!$S:$S, MATCH($A56, '[2]SGU-Solar'!$A:$A,0))</f>
        <v>0</v>
      </c>
      <c r="ET56">
        <f>INDEX('[2]SGU-Solar'!$S:$S, MATCH($A56, '[2]SGU-Solar'!$A:$A,0))</f>
        <v>0</v>
      </c>
      <c r="EU56">
        <f>INDEX('[2]SGU-Solar'!$S:$S, MATCH($A56, '[2]SGU-Solar'!$A:$A,0))</f>
        <v>0</v>
      </c>
      <c r="EV56">
        <f>INDEX('[2]SGU-Solar'!$S:$S, MATCH($A56, '[2]SGU-Solar'!$A:$A,0))</f>
        <v>0</v>
      </c>
      <c r="EW56">
        <f>INDEX('[2]SGU-Solar'!$S:$S, MATCH($A56, '[2]SGU-Solar'!$A:$A,0))</f>
        <v>0</v>
      </c>
      <c r="EX56">
        <f>INDEX('[2]SGU-Solar'!$S:$S, MATCH($A56, '[2]SGU-Solar'!$A:$A,0))</f>
        <v>0</v>
      </c>
      <c r="EY56">
        <f>INDEX('[2]SGU-Solar'!$S:$S, MATCH($A56, '[2]SGU-Solar'!$A:$A,0))</f>
        <v>0</v>
      </c>
      <c r="EZ56">
        <f>INDEX('[2]SGU-Solar'!$S:$S, MATCH($A56, '[2]SGU-Solar'!$A:$A,0))</f>
        <v>0</v>
      </c>
      <c r="FA56">
        <f>INDEX('[2]SGU-Solar'!$S:$S, MATCH($A56, '[2]SGU-Solar'!$A:$A,0))</f>
        <v>0</v>
      </c>
      <c r="FB56">
        <f>INDEX('[2]SGU-Solar'!$S:$S, MATCH($A56, '[2]SGU-Solar'!$A:$A,0))</f>
        <v>0</v>
      </c>
      <c r="FC56">
        <f>INDEX('[2]SGU-Solar'!$S:$S, MATCH($A56, '[2]SGU-Solar'!$A:$A,0))</f>
        <v>0</v>
      </c>
      <c r="FD56">
        <f>INDEX('[2]SGU-Solar'!$S:$S, MATCH($A56, '[2]SGU-Solar'!$A:$A,0))</f>
        <v>0</v>
      </c>
      <c r="FE56">
        <f>INDEX('[2]SGU-Solar'!$S:$S, MATCH($A56, '[2]SGU-Solar'!$A:$A,0))</f>
        <v>0</v>
      </c>
      <c r="FF56">
        <f>INDEX('[2]SGU-Solar'!$S:$S, MATCH($A56, '[2]SGU-Solar'!$A:$A,0))</f>
        <v>0</v>
      </c>
      <c r="FG56">
        <f>INDEX('[2]SGU-Solar'!$S:$S, MATCH($A56, '[2]SGU-Solar'!$A:$A,0))</f>
        <v>0</v>
      </c>
      <c r="FH56">
        <f>INDEX('[2]SGU-Solar'!$S:$S, MATCH($A56, '[2]SGU-Solar'!$A:$A,0))</f>
        <v>0</v>
      </c>
      <c r="FI56">
        <f>INDEX('[2]SGU-Solar'!$S:$S, MATCH($A56, '[2]SGU-Solar'!$A:$A,0))</f>
        <v>0</v>
      </c>
      <c r="FJ56">
        <v>0</v>
      </c>
      <c r="FK56">
        <v>0</v>
      </c>
      <c r="FL56">
        <v>0</v>
      </c>
      <c r="FM56">
        <v>0</v>
      </c>
      <c r="FN56">
        <v>0</v>
      </c>
      <c r="FO56">
        <v>0</v>
      </c>
      <c r="FP56">
        <v>0</v>
      </c>
      <c r="FQ56">
        <v>0</v>
      </c>
      <c r="FR56">
        <v>0</v>
      </c>
      <c r="FS56">
        <v>0</v>
      </c>
      <c r="FT56">
        <v>0</v>
      </c>
      <c r="FU56">
        <v>0</v>
      </c>
      <c r="FV56">
        <v>0</v>
      </c>
      <c r="FW56">
        <v>0</v>
      </c>
      <c r="FX56">
        <v>0</v>
      </c>
      <c r="FY56">
        <v>0</v>
      </c>
      <c r="FZ56">
        <v>0</v>
      </c>
      <c r="GA56">
        <v>0</v>
      </c>
      <c r="GB56">
        <v>0</v>
      </c>
      <c r="GC56">
        <v>0</v>
      </c>
      <c r="GD56">
        <v>0</v>
      </c>
      <c r="GE56">
        <v>0</v>
      </c>
      <c r="GF56">
        <v>0</v>
      </c>
      <c r="GG56">
        <v>0</v>
      </c>
      <c r="GH56">
        <v>0</v>
      </c>
      <c r="GI56">
        <v>0</v>
      </c>
      <c r="GJ56">
        <v>0</v>
      </c>
      <c r="GK56">
        <v>0</v>
      </c>
      <c r="GL56">
        <v>0</v>
      </c>
      <c r="GM56">
        <v>0</v>
      </c>
      <c r="GN56">
        <v>0</v>
      </c>
      <c r="GO56">
        <v>0</v>
      </c>
      <c r="GP56">
        <v>0</v>
      </c>
      <c r="GQ56">
        <v>0</v>
      </c>
      <c r="GR56">
        <v>0</v>
      </c>
      <c r="GS56">
        <v>0</v>
      </c>
      <c r="GT56">
        <v>0</v>
      </c>
      <c r="GU56">
        <v>0</v>
      </c>
      <c r="GV56">
        <v>0</v>
      </c>
      <c r="GW56">
        <v>0</v>
      </c>
      <c r="GX56">
        <v>0</v>
      </c>
      <c r="GY56">
        <v>0</v>
      </c>
      <c r="GZ56">
        <v>0</v>
      </c>
      <c r="HA56">
        <v>0</v>
      </c>
      <c r="HB56">
        <v>0</v>
      </c>
      <c r="HC56">
        <v>0</v>
      </c>
      <c r="HD56">
        <v>0</v>
      </c>
      <c r="HE56">
        <v>0</v>
      </c>
      <c r="HF56">
        <v>0</v>
      </c>
      <c r="HG56">
        <v>0</v>
      </c>
      <c r="HH56">
        <v>0</v>
      </c>
      <c r="HI56">
        <v>0</v>
      </c>
      <c r="HJ56">
        <v>0</v>
      </c>
      <c r="HK56">
        <v>0</v>
      </c>
      <c r="HL56">
        <v>0</v>
      </c>
      <c r="HM56">
        <v>0</v>
      </c>
      <c r="HN56">
        <v>0</v>
      </c>
      <c r="HO56">
        <v>0</v>
      </c>
      <c r="HP56">
        <v>0</v>
      </c>
      <c r="HQ56">
        <v>0</v>
      </c>
      <c r="HR56">
        <v>0</v>
      </c>
      <c r="HS56">
        <v>0</v>
      </c>
      <c r="HT56">
        <v>0</v>
      </c>
      <c r="HU56">
        <v>0</v>
      </c>
      <c r="HV56">
        <v>0</v>
      </c>
      <c r="HW56">
        <v>0</v>
      </c>
      <c r="HX56">
        <v>0</v>
      </c>
      <c r="HY56">
        <v>0</v>
      </c>
      <c r="HZ56">
        <v>0</v>
      </c>
      <c r="IA56">
        <v>0</v>
      </c>
      <c r="IB56">
        <v>0</v>
      </c>
      <c r="IC56">
        <v>0</v>
      </c>
      <c r="ID56">
        <v>0</v>
      </c>
      <c r="IE56">
        <v>0</v>
      </c>
      <c r="IF56">
        <v>0</v>
      </c>
      <c r="IG56">
        <v>0</v>
      </c>
      <c r="IH56">
        <v>0</v>
      </c>
      <c r="II56">
        <v>0</v>
      </c>
      <c r="IJ56">
        <v>0</v>
      </c>
      <c r="IK56">
        <v>0</v>
      </c>
      <c r="IL56">
        <v>0</v>
      </c>
      <c r="IM56">
        <v>0</v>
      </c>
      <c r="IN56">
        <v>0</v>
      </c>
      <c r="IO56">
        <v>0</v>
      </c>
      <c r="IP56">
        <v>0</v>
      </c>
      <c r="IQ56">
        <v>0</v>
      </c>
      <c r="IR56">
        <v>0</v>
      </c>
      <c r="IS56">
        <v>0</v>
      </c>
      <c r="IT56">
        <v>0</v>
      </c>
      <c r="IU56">
        <v>0</v>
      </c>
      <c r="IV56">
        <v>0</v>
      </c>
      <c r="IW56">
        <v>0</v>
      </c>
      <c r="IX56">
        <v>0</v>
      </c>
      <c r="IY56">
        <v>0</v>
      </c>
      <c r="IZ56">
        <v>0</v>
      </c>
      <c r="JA56">
        <v>0</v>
      </c>
      <c r="JB56">
        <v>0</v>
      </c>
      <c r="JC56">
        <v>0</v>
      </c>
      <c r="JD56">
        <v>0</v>
      </c>
      <c r="JE56">
        <v>0</v>
      </c>
      <c r="JF56">
        <v>0</v>
      </c>
      <c r="JG56">
        <v>0</v>
      </c>
      <c r="JH56">
        <v>0</v>
      </c>
      <c r="JI56">
        <v>0</v>
      </c>
      <c r="JJ56">
        <v>0</v>
      </c>
      <c r="JK56">
        <v>0</v>
      </c>
      <c r="JL56">
        <v>0</v>
      </c>
      <c r="JM56">
        <v>0</v>
      </c>
      <c r="JN56">
        <v>0</v>
      </c>
      <c r="JO56">
        <v>0</v>
      </c>
      <c r="JP56">
        <v>0</v>
      </c>
      <c r="JQ56">
        <v>0</v>
      </c>
      <c r="JR56">
        <v>0</v>
      </c>
      <c r="JS56">
        <v>0</v>
      </c>
      <c r="JT56">
        <v>0</v>
      </c>
      <c r="JU56">
        <v>0</v>
      </c>
      <c r="JV56">
        <v>0</v>
      </c>
      <c r="JW56">
        <v>0</v>
      </c>
      <c r="JX56">
        <v>0</v>
      </c>
      <c r="JY56">
        <v>0</v>
      </c>
      <c r="JZ56">
        <v>0</v>
      </c>
    </row>
    <row r="57" spans="1:286">
      <c r="A57">
        <v>1475</v>
      </c>
      <c r="B57" t="s">
        <v>6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1</v>
      </c>
      <c r="DH57">
        <v>0</v>
      </c>
      <c r="DI57">
        <v>0</v>
      </c>
      <c r="DJ57">
        <v>0</v>
      </c>
      <c r="DK57">
        <v>0</v>
      </c>
      <c r="DL57">
        <v>0</v>
      </c>
      <c r="DM57">
        <v>0</v>
      </c>
      <c r="DN57">
        <v>0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0</v>
      </c>
      <c r="EE57">
        <v>0</v>
      </c>
      <c r="EF57">
        <v>0</v>
      </c>
      <c r="EG57">
        <f>INDEX('[2]SGU-Solar'!$S:$S, MATCH($A57, '[2]SGU-Solar'!$A:$A,0))</f>
        <v>0</v>
      </c>
      <c r="EH57">
        <f>INDEX('[2]SGU-Solar'!$S:$S, MATCH($A57, '[2]SGU-Solar'!$A:$A,0))</f>
        <v>0</v>
      </c>
      <c r="EI57">
        <f>INDEX('[2]SGU-Solar'!$S:$S, MATCH($A57, '[2]SGU-Solar'!$A:$A,0))</f>
        <v>0</v>
      </c>
      <c r="EJ57">
        <f>INDEX('[2]SGU-Solar'!$S:$S, MATCH($A57, '[2]SGU-Solar'!$A:$A,0))</f>
        <v>0</v>
      </c>
      <c r="EK57">
        <f>INDEX('[2]SGU-Solar'!$S:$S, MATCH($A57, '[2]SGU-Solar'!$A:$A,0))</f>
        <v>0</v>
      </c>
      <c r="EL57">
        <f>INDEX('[2]SGU-Solar'!$S:$S, MATCH($A57, '[2]SGU-Solar'!$A:$A,0))</f>
        <v>0</v>
      </c>
      <c r="EM57">
        <f>INDEX('[2]SGU-Solar'!$S:$S, MATCH($A57, '[2]SGU-Solar'!$A:$A,0))</f>
        <v>0</v>
      </c>
      <c r="EN57">
        <f>INDEX('[2]SGU-Solar'!$S:$S, MATCH($A57, '[2]SGU-Solar'!$A:$A,0))</f>
        <v>0</v>
      </c>
      <c r="EO57">
        <f>INDEX('[2]SGU-Solar'!$S:$S, MATCH($A57, '[2]SGU-Solar'!$A:$A,0))</f>
        <v>0</v>
      </c>
      <c r="EP57">
        <f>INDEX('[2]SGU-Solar'!$S:$S, MATCH($A57, '[2]SGU-Solar'!$A:$A,0))</f>
        <v>0</v>
      </c>
      <c r="EQ57">
        <f>INDEX('[2]SGU-Solar'!$S:$S, MATCH($A57, '[2]SGU-Solar'!$A:$A,0))</f>
        <v>0</v>
      </c>
      <c r="ER57">
        <f>INDEX('[2]SGU-Solar'!$S:$S, MATCH($A57, '[2]SGU-Solar'!$A:$A,0))</f>
        <v>0</v>
      </c>
      <c r="ES57">
        <f>INDEX('[2]SGU-Solar'!$S:$S, MATCH($A57, '[2]SGU-Solar'!$A:$A,0))</f>
        <v>0</v>
      </c>
      <c r="ET57">
        <f>INDEX('[2]SGU-Solar'!$S:$S, MATCH($A57, '[2]SGU-Solar'!$A:$A,0))</f>
        <v>0</v>
      </c>
      <c r="EU57">
        <f>INDEX('[2]SGU-Solar'!$S:$S, MATCH($A57, '[2]SGU-Solar'!$A:$A,0))</f>
        <v>0</v>
      </c>
      <c r="EV57">
        <f>INDEX('[2]SGU-Solar'!$S:$S, MATCH($A57, '[2]SGU-Solar'!$A:$A,0))</f>
        <v>0</v>
      </c>
      <c r="EW57">
        <f>INDEX('[2]SGU-Solar'!$S:$S, MATCH($A57, '[2]SGU-Solar'!$A:$A,0))</f>
        <v>0</v>
      </c>
      <c r="EX57">
        <f>INDEX('[2]SGU-Solar'!$S:$S, MATCH($A57, '[2]SGU-Solar'!$A:$A,0))</f>
        <v>0</v>
      </c>
      <c r="EY57">
        <f>INDEX('[2]SGU-Solar'!$S:$S, MATCH($A57, '[2]SGU-Solar'!$A:$A,0))</f>
        <v>0</v>
      </c>
      <c r="EZ57">
        <f>INDEX('[2]SGU-Solar'!$S:$S, MATCH($A57, '[2]SGU-Solar'!$A:$A,0))</f>
        <v>0</v>
      </c>
      <c r="FA57">
        <f>INDEX('[2]SGU-Solar'!$S:$S, MATCH($A57, '[2]SGU-Solar'!$A:$A,0))</f>
        <v>0</v>
      </c>
      <c r="FB57">
        <f>INDEX('[2]SGU-Solar'!$S:$S, MATCH($A57, '[2]SGU-Solar'!$A:$A,0))</f>
        <v>0</v>
      </c>
      <c r="FC57">
        <f>INDEX('[2]SGU-Solar'!$S:$S, MATCH($A57, '[2]SGU-Solar'!$A:$A,0))</f>
        <v>0</v>
      </c>
      <c r="FD57">
        <f>INDEX('[2]SGU-Solar'!$S:$S, MATCH($A57, '[2]SGU-Solar'!$A:$A,0))</f>
        <v>0</v>
      </c>
      <c r="FE57">
        <f>INDEX('[2]SGU-Solar'!$S:$S, MATCH($A57, '[2]SGU-Solar'!$A:$A,0))</f>
        <v>0</v>
      </c>
      <c r="FF57">
        <f>INDEX('[2]SGU-Solar'!$S:$S, MATCH($A57, '[2]SGU-Solar'!$A:$A,0))</f>
        <v>0</v>
      </c>
      <c r="FG57">
        <f>INDEX('[2]SGU-Solar'!$S:$S, MATCH($A57, '[2]SGU-Solar'!$A:$A,0))</f>
        <v>0</v>
      </c>
      <c r="FH57">
        <f>INDEX('[2]SGU-Solar'!$S:$S, MATCH($A57, '[2]SGU-Solar'!$A:$A,0))</f>
        <v>0</v>
      </c>
      <c r="FI57">
        <f>INDEX('[2]SGU-Solar'!$S:$S, MATCH($A57, '[2]SGU-Solar'!$A:$A,0))</f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0</v>
      </c>
      <c r="FP57">
        <v>0</v>
      </c>
      <c r="FQ57">
        <v>0</v>
      </c>
      <c r="FR57">
        <v>0</v>
      </c>
      <c r="FS57">
        <v>0</v>
      </c>
      <c r="FT57">
        <v>0</v>
      </c>
      <c r="FU57">
        <v>0</v>
      </c>
      <c r="FV57">
        <v>0</v>
      </c>
      <c r="FW57">
        <v>0</v>
      </c>
      <c r="FX57">
        <v>0</v>
      </c>
      <c r="FY57">
        <v>0</v>
      </c>
      <c r="FZ57">
        <v>0</v>
      </c>
      <c r="GA57">
        <v>0</v>
      </c>
      <c r="GB57">
        <v>0</v>
      </c>
      <c r="GC57">
        <v>0</v>
      </c>
      <c r="GD57">
        <v>0</v>
      </c>
      <c r="GE57">
        <v>0</v>
      </c>
      <c r="GF57">
        <v>0</v>
      </c>
      <c r="GG57">
        <v>0</v>
      </c>
      <c r="GH57">
        <v>0</v>
      </c>
      <c r="GI57">
        <v>0</v>
      </c>
      <c r="GJ57">
        <v>0</v>
      </c>
      <c r="GK57">
        <v>0</v>
      </c>
      <c r="GL57">
        <v>0</v>
      </c>
      <c r="GM57">
        <v>0</v>
      </c>
      <c r="GN57">
        <v>0</v>
      </c>
      <c r="GO57">
        <v>0</v>
      </c>
      <c r="GP57">
        <v>0</v>
      </c>
      <c r="GQ57">
        <v>0</v>
      </c>
      <c r="GR57">
        <v>0</v>
      </c>
      <c r="GS57">
        <v>0</v>
      </c>
      <c r="GT57">
        <v>0</v>
      </c>
      <c r="GU57">
        <v>0</v>
      </c>
      <c r="GV57">
        <v>0</v>
      </c>
      <c r="GW57">
        <v>0</v>
      </c>
      <c r="GX57">
        <v>0</v>
      </c>
      <c r="GY57">
        <v>0</v>
      </c>
      <c r="GZ57">
        <v>0</v>
      </c>
      <c r="HA57">
        <v>0</v>
      </c>
      <c r="HB57">
        <v>0</v>
      </c>
      <c r="HC57">
        <v>0</v>
      </c>
      <c r="HD57">
        <v>0</v>
      </c>
      <c r="HE57">
        <v>0</v>
      </c>
      <c r="HF57">
        <v>0</v>
      </c>
      <c r="HG57">
        <v>0</v>
      </c>
      <c r="HH57">
        <v>0</v>
      </c>
      <c r="HI57">
        <v>0</v>
      </c>
      <c r="HJ57">
        <v>0</v>
      </c>
      <c r="HK57">
        <v>0</v>
      </c>
      <c r="HL57">
        <v>0</v>
      </c>
      <c r="HM57">
        <v>0</v>
      </c>
      <c r="HN57">
        <v>0</v>
      </c>
      <c r="HO57">
        <v>0</v>
      </c>
      <c r="HP57">
        <v>0</v>
      </c>
      <c r="HQ57">
        <v>0</v>
      </c>
      <c r="HR57">
        <v>0</v>
      </c>
      <c r="HS57">
        <v>0</v>
      </c>
      <c r="HT57">
        <v>0</v>
      </c>
      <c r="HU57">
        <v>0</v>
      </c>
      <c r="HV57">
        <v>0</v>
      </c>
      <c r="HW57">
        <v>0</v>
      </c>
      <c r="HX57">
        <v>0</v>
      </c>
      <c r="HY57">
        <v>0</v>
      </c>
      <c r="HZ57">
        <v>0</v>
      </c>
      <c r="IA57">
        <v>0</v>
      </c>
      <c r="IB57">
        <v>0</v>
      </c>
      <c r="IC57">
        <v>0</v>
      </c>
      <c r="ID57">
        <v>0</v>
      </c>
      <c r="IE57">
        <v>0</v>
      </c>
      <c r="IF57">
        <v>0</v>
      </c>
      <c r="IG57">
        <v>0</v>
      </c>
      <c r="IH57">
        <v>0</v>
      </c>
      <c r="II57">
        <v>0</v>
      </c>
      <c r="IJ57">
        <v>0</v>
      </c>
      <c r="IK57">
        <v>0</v>
      </c>
      <c r="IL57">
        <v>0</v>
      </c>
      <c r="IM57">
        <v>0</v>
      </c>
      <c r="IN57">
        <v>0</v>
      </c>
      <c r="IO57">
        <v>0</v>
      </c>
      <c r="IP57">
        <v>0</v>
      </c>
      <c r="IQ57">
        <v>0</v>
      </c>
      <c r="IR57">
        <v>0</v>
      </c>
      <c r="IS57">
        <v>0</v>
      </c>
      <c r="IT57">
        <v>0</v>
      </c>
      <c r="IU57">
        <v>0</v>
      </c>
      <c r="IV57">
        <v>0</v>
      </c>
      <c r="IW57">
        <v>0</v>
      </c>
      <c r="IX57">
        <v>0</v>
      </c>
      <c r="IY57">
        <v>0</v>
      </c>
      <c r="IZ57">
        <v>0</v>
      </c>
      <c r="JA57">
        <v>0</v>
      </c>
      <c r="JB57">
        <v>0</v>
      </c>
      <c r="JC57">
        <v>0</v>
      </c>
      <c r="JD57">
        <v>0</v>
      </c>
      <c r="JE57">
        <v>0</v>
      </c>
      <c r="JF57">
        <v>0</v>
      </c>
      <c r="JG57">
        <v>0</v>
      </c>
      <c r="JH57">
        <v>0</v>
      </c>
      <c r="JI57">
        <v>0</v>
      </c>
      <c r="JJ57">
        <v>0</v>
      </c>
      <c r="JK57">
        <v>0</v>
      </c>
      <c r="JL57">
        <v>0</v>
      </c>
      <c r="JM57">
        <v>0</v>
      </c>
      <c r="JN57">
        <v>0</v>
      </c>
      <c r="JO57">
        <v>0</v>
      </c>
      <c r="JP57">
        <v>0</v>
      </c>
      <c r="JQ57">
        <v>0</v>
      </c>
      <c r="JR57">
        <v>0</v>
      </c>
      <c r="JS57">
        <v>0</v>
      </c>
      <c r="JT57">
        <v>0</v>
      </c>
      <c r="JU57">
        <v>0</v>
      </c>
      <c r="JV57">
        <v>0</v>
      </c>
      <c r="JW57">
        <v>0</v>
      </c>
      <c r="JX57">
        <v>0</v>
      </c>
      <c r="JY57">
        <v>0</v>
      </c>
      <c r="JZ57">
        <v>0</v>
      </c>
    </row>
    <row r="58" spans="1:286">
      <c r="A58">
        <v>1480</v>
      </c>
      <c r="B58" t="s">
        <v>6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1</v>
      </c>
      <c r="DI58">
        <v>0</v>
      </c>
      <c r="DJ58">
        <v>0</v>
      </c>
      <c r="DK58">
        <v>0</v>
      </c>
      <c r="DL58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E58">
        <v>0</v>
      </c>
      <c r="EF58">
        <v>0</v>
      </c>
      <c r="EG58">
        <f>INDEX('[2]SGU-Solar'!$S:$S, MATCH($A58, '[2]SGU-Solar'!$A:$A,0))</f>
        <v>1</v>
      </c>
      <c r="EH58">
        <f>INDEX('[2]SGU-Solar'!$S:$S, MATCH($A58, '[2]SGU-Solar'!$A:$A,0))</f>
        <v>1</v>
      </c>
      <c r="EI58">
        <f>INDEX('[2]SGU-Solar'!$S:$S, MATCH($A58, '[2]SGU-Solar'!$A:$A,0))</f>
        <v>1</v>
      </c>
      <c r="EJ58">
        <f>INDEX('[2]SGU-Solar'!$S:$S, MATCH($A58, '[2]SGU-Solar'!$A:$A,0))</f>
        <v>1</v>
      </c>
      <c r="EK58">
        <f>INDEX('[2]SGU-Solar'!$S:$S, MATCH($A58, '[2]SGU-Solar'!$A:$A,0))</f>
        <v>1</v>
      </c>
      <c r="EL58">
        <f>INDEX('[2]SGU-Solar'!$S:$S, MATCH($A58, '[2]SGU-Solar'!$A:$A,0))</f>
        <v>1</v>
      </c>
      <c r="EM58">
        <f>INDEX('[2]SGU-Solar'!$S:$S, MATCH($A58, '[2]SGU-Solar'!$A:$A,0))</f>
        <v>1</v>
      </c>
      <c r="EN58">
        <f>INDEX('[2]SGU-Solar'!$S:$S, MATCH($A58, '[2]SGU-Solar'!$A:$A,0))</f>
        <v>1</v>
      </c>
      <c r="EO58">
        <f>INDEX('[2]SGU-Solar'!$S:$S, MATCH($A58, '[2]SGU-Solar'!$A:$A,0))</f>
        <v>1</v>
      </c>
      <c r="EP58">
        <f>INDEX('[2]SGU-Solar'!$S:$S, MATCH($A58, '[2]SGU-Solar'!$A:$A,0))</f>
        <v>1</v>
      </c>
      <c r="EQ58">
        <f>INDEX('[2]SGU-Solar'!$S:$S, MATCH($A58, '[2]SGU-Solar'!$A:$A,0))</f>
        <v>1</v>
      </c>
      <c r="ER58">
        <f>INDEX('[2]SGU-Solar'!$S:$S, MATCH($A58, '[2]SGU-Solar'!$A:$A,0))</f>
        <v>1</v>
      </c>
      <c r="ES58">
        <f>INDEX('[2]SGU-Solar'!$S:$S, MATCH($A58, '[2]SGU-Solar'!$A:$A,0))</f>
        <v>1</v>
      </c>
      <c r="ET58">
        <f>INDEX('[2]SGU-Solar'!$S:$S, MATCH($A58, '[2]SGU-Solar'!$A:$A,0))</f>
        <v>1</v>
      </c>
      <c r="EU58">
        <f>INDEX('[2]SGU-Solar'!$S:$S, MATCH($A58, '[2]SGU-Solar'!$A:$A,0))</f>
        <v>1</v>
      </c>
      <c r="EV58">
        <f>INDEX('[2]SGU-Solar'!$S:$S, MATCH($A58, '[2]SGU-Solar'!$A:$A,0))</f>
        <v>1</v>
      </c>
      <c r="EW58">
        <f>INDEX('[2]SGU-Solar'!$S:$S, MATCH($A58, '[2]SGU-Solar'!$A:$A,0))</f>
        <v>1</v>
      </c>
      <c r="EX58">
        <f>INDEX('[2]SGU-Solar'!$S:$S, MATCH($A58, '[2]SGU-Solar'!$A:$A,0))</f>
        <v>1</v>
      </c>
      <c r="EY58">
        <f>INDEX('[2]SGU-Solar'!$S:$S, MATCH($A58, '[2]SGU-Solar'!$A:$A,0))</f>
        <v>1</v>
      </c>
      <c r="EZ58">
        <f>INDEX('[2]SGU-Solar'!$S:$S, MATCH($A58, '[2]SGU-Solar'!$A:$A,0))</f>
        <v>1</v>
      </c>
      <c r="FA58">
        <f>INDEX('[2]SGU-Solar'!$S:$S, MATCH($A58, '[2]SGU-Solar'!$A:$A,0))</f>
        <v>1</v>
      </c>
      <c r="FB58">
        <f>INDEX('[2]SGU-Solar'!$S:$S, MATCH($A58, '[2]SGU-Solar'!$A:$A,0))</f>
        <v>1</v>
      </c>
      <c r="FC58">
        <f>INDEX('[2]SGU-Solar'!$S:$S, MATCH($A58, '[2]SGU-Solar'!$A:$A,0))</f>
        <v>1</v>
      </c>
      <c r="FD58">
        <f>INDEX('[2]SGU-Solar'!$S:$S, MATCH($A58, '[2]SGU-Solar'!$A:$A,0))</f>
        <v>1</v>
      </c>
      <c r="FE58">
        <f>INDEX('[2]SGU-Solar'!$S:$S, MATCH($A58, '[2]SGU-Solar'!$A:$A,0))</f>
        <v>1</v>
      </c>
      <c r="FF58">
        <f>INDEX('[2]SGU-Solar'!$S:$S, MATCH($A58, '[2]SGU-Solar'!$A:$A,0))</f>
        <v>1</v>
      </c>
      <c r="FG58">
        <f>INDEX('[2]SGU-Solar'!$S:$S, MATCH($A58, '[2]SGU-Solar'!$A:$A,0))</f>
        <v>1</v>
      </c>
      <c r="FH58">
        <f>INDEX('[2]SGU-Solar'!$S:$S, MATCH($A58, '[2]SGU-Solar'!$A:$A,0))</f>
        <v>1</v>
      </c>
      <c r="FI58">
        <f>INDEX('[2]SGU-Solar'!$S:$S, MATCH($A58, '[2]SGU-Solar'!$A:$A,0))</f>
        <v>1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P58">
        <v>0</v>
      </c>
      <c r="FQ58">
        <v>0</v>
      </c>
      <c r="FR58">
        <v>0</v>
      </c>
      <c r="FS58">
        <v>0</v>
      </c>
      <c r="FT58">
        <v>0</v>
      </c>
      <c r="FU58">
        <v>0</v>
      </c>
      <c r="FV58">
        <v>0</v>
      </c>
      <c r="FW58">
        <v>0</v>
      </c>
      <c r="FX58">
        <v>0</v>
      </c>
      <c r="FY58">
        <v>0</v>
      </c>
      <c r="FZ58">
        <v>0</v>
      </c>
      <c r="GA58">
        <v>0</v>
      </c>
      <c r="GB58">
        <v>0</v>
      </c>
      <c r="GC58">
        <v>0</v>
      </c>
      <c r="GD58">
        <v>0</v>
      </c>
      <c r="GE58">
        <v>0</v>
      </c>
      <c r="GF58">
        <v>0</v>
      </c>
      <c r="GG58">
        <v>0</v>
      </c>
      <c r="GH58">
        <v>0</v>
      </c>
      <c r="GI58">
        <v>0</v>
      </c>
      <c r="GJ58">
        <v>0</v>
      </c>
      <c r="GK58">
        <v>0</v>
      </c>
      <c r="GL58">
        <v>0</v>
      </c>
      <c r="GM58">
        <v>0</v>
      </c>
      <c r="GN58">
        <v>0</v>
      </c>
      <c r="GO58">
        <v>0</v>
      </c>
      <c r="GP58">
        <v>0</v>
      </c>
      <c r="GQ58">
        <v>0</v>
      </c>
      <c r="GR58">
        <v>0</v>
      </c>
      <c r="GS58">
        <v>0</v>
      </c>
      <c r="GT58">
        <v>0</v>
      </c>
      <c r="GU58">
        <v>0</v>
      </c>
      <c r="GV58">
        <v>0</v>
      </c>
      <c r="GW58">
        <v>0</v>
      </c>
      <c r="GX58">
        <v>0</v>
      </c>
      <c r="GY58">
        <v>0</v>
      </c>
      <c r="GZ58">
        <v>0</v>
      </c>
      <c r="HA58">
        <v>0</v>
      </c>
      <c r="HB58">
        <v>0</v>
      </c>
      <c r="HC58">
        <v>0</v>
      </c>
      <c r="HD58">
        <v>0</v>
      </c>
      <c r="HE58">
        <v>0</v>
      </c>
      <c r="HF58">
        <v>0</v>
      </c>
      <c r="HG58">
        <v>0</v>
      </c>
      <c r="HH58">
        <v>0</v>
      </c>
      <c r="HI58">
        <v>0</v>
      </c>
      <c r="HJ58">
        <v>0</v>
      </c>
      <c r="HK58">
        <v>0</v>
      </c>
      <c r="HL58">
        <v>0</v>
      </c>
      <c r="HM58">
        <v>0</v>
      </c>
      <c r="HN58">
        <v>0</v>
      </c>
      <c r="HO58">
        <v>0</v>
      </c>
      <c r="HP58">
        <v>0</v>
      </c>
      <c r="HQ58">
        <v>0</v>
      </c>
      <c r="HR58">
        <v>0</v>
      </c>
      <c r="HS58">
        <v>0</v>
      </c>
      <c r="HT58">
        <v>0</v>
      </c>
      <c r="HU58">
        <v>0</v>
      </c>
      <c r="HV58">
        <v>0</v>
      </c>
      <c r="HW58">
        <v>0</v>
      </c>
      <c r="HX58">
        <v>0</v>
      </c>
      <c r="HY58">
        <v>0</v>
      </c>
      <c r="HZ58">
        <v>0</v>
      </c>
      <c r="IA58">
        <v>0</v>
      </c>
      <c r="IB58">
        <v>0</v>
      </c>
      <c r="IC58">
        <v>0</v>
      </c>
      <c r="ID58">
        <v>0</v>
      </c>
      <c r="IE58">
        <v>0</v>
      </c>
      <c r="IF58">
        <v>0</v>
      </c>
      <c r="IG58">
        <v>0</v>
      </c>
      <c r="IH58">
        <v>0</v>
      </c>
      <c r="II58">
        <v>0</v>
      </c>
      <c r="IJ58">
        <v>0</v>
      </c>
      <c r="IK58">
        <v>0</v>
      </c>
      <c r="IL58">
        <v>0</v>
      </c>
      <c r="IM58">
        <v>0</v>
      </c>
      <c r="IN58">
        <v>0</v>
      </c>
      <c r="IO58">
        <v>0</v>
      </c>
      <c r="IP58">
        <v>0</v>
      </c>
      <c r="IQ58">
        <v>0</v>
      </c>
      <c r="IR58">
        <v>0</v>
      </c>
      <c r="IS58">
        <v>0</v>
      </c>
      <c r="IT58">
        <v>0</v>
      </c>
      <c r="IU58">
        <v>0</v>
      </c>
      <c r="IV58">
        <v>0</v>
      </c>
      <c r="IW58">
        <v>0</v>
      </c>
      <c r="IX58">
        <v>0</v>
      </c>
      <c r="IY58">
        <v>0</v>
      </c>
      <c r="IZ58">
        <v>0</v>
      </c>
      <c r="JA58">
        <v>0</v>
      </c>
      <c r="JB58">
        <v>0</v>
      </c>
      <c r="JC58">
        <v>0</v>
      </c>
      <c r="JD58">
        <v>0</v>
      </c>
      <c r="JE58">
        <v>0</v>
      </c>
      <c r="JF58">
        <v>0</v>
      </c>
      <c r="JG58">
        <v>0</v>
      </c>
      <c r="JH58">
        <v>0</v>
      </c>
      <c r="JI58">
        <v>0</v>
      </c>
      <c r="JJ58">
        <v>0</v>
      </c>
      <c r="JK58">
        <v>0</v>
      </c>
      <c r="JL58">
        <v>0</v>
      </c>
      <c r="JM58">
        <v>0</v>
      </c>
      <c r="JN58">
        <v>0</v>
      </c>
      <c r="JO58">
        <v>0</v>
      </c>
      <c r="JP58">
        <v>0</v>
      </c>
      <c r="JQ58">
        <v>0</v>
      </c>
      <c r="JR58">
        <v>0</v>
      </c>
      <c r="JS58">
        <v>0</v>
      </c>
      <c r="JT58">
        <v>0</v>
      </c>
      <c r="JU58">
        <v>0</v>
      </c>
      <c r="JV58">
        <v>0</v>
      </c>
      <c r="JW58">
        <v>0</v>
      </c>
      <c r="JX58">
        <v>0</v>
      </c>
      <c r="JY58">
        <v>0</v>
      </c>
      <c r="JZ58">
        <v>0</v>
      </c>
    </row>
    <row r="59" spans="1:286">
      <c r="A59">
        <v>1485</v>
      </c>
      <c r="B59" t="s">
        <v>6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E59">
        <v>0</v>
      </c>
      <c r="EF59">
        <v>0</v>
      </c>
      <c r="EG59">
        <f>INDEX('[2]SGU-Solar'!$S:$S, MATCH($A59, '[2]SGU-Solar'!$A:$A,0))</f>
        <v>0</v>
      </c>
      <c r="EH59">
        <f>INDEX('[2]SGU-Solar'!$S:$S, MATCH($A59, '[2]SGU-Solar'!$A:$A,0))</f>
        <v>0</v>
      </c>
      <c r="EI59">
        <f>INDEX('[2]SGU-Solar'!$S:$S, MATCH($A59, '[2]SGU-Solar'!$A:$A,0))</f>
        <v>0</v>
      </c>
      <c r="EJ59">
        <f>INDEX('[2]SGU-Solar'!$S:$S, MATCH($A59, '[2]SGU-Solar'!$A:$A,0))</f>
        <v>0</v>
      </c>
      <c r="EK59">
        <f>INDEX('[2]SGU-Solar'!$S:$S, MATCH($A59, '[2]SGU-Solar'!$A:$A,0))</f>
        <v>0</v>
      </c>
      <c r="EL59">
        <f>INDEX('[2]SGU-Solar'!$S:$S, MATCH($A59, '[2]SGU-Solar'!$A:$A,0))</f>
        <v>0</v>
      </c>
      <c r="EM59">
        <f>INDEX('[2]SGU-Solar'!$S:$S, MATCH($A59, '[2]SGU-Solar'!$A:$A,0))</f>
        <v>0</v>
      </c>
      <c r="EN59">
        <f>INDEX('[2]SGU-Solar'!$S:$S, MATCH($A59, '[2]SGU-Solar'!$A:$A,0))</f>
        <v>0</v>
      </c>
      <c r="EO59">
        <f>INDEX('[2]SGU-Solar'!$S:$S, MATCH($A59, '[2]SGU-Solar'!$A:$A,0))</f>
        <v>0</v>
      </c>
      <c r="EP59">
        <f>INDEX('[2]SGU-Solar'!$S:$S, MATCH($A59, '[2]SGU-Solar'!$A:$A,0))</f>
        <v>0</v>
      </c>
      <c r="EQ59">
        <f>INDEX('[2]SGU-Solar'!$S:$S, MATCH($A59, '[2]SGU-Solar'!$A:$A,0))</f>
        <v>0</v>
      </c>
      <c r="ER59">
        <f>INDEX('[2]SGU-Solar'!$S:$S, MATCH($A59, '[2]SGU-Solar'!$A:$A,0))</f>
        <v>0</v>
      </c>
      <c r="ES59">
        <f>INDEX('[2]SGU-Solar'!$S:$S, MATCH($A59, '[2]SGU-Solar'!$A:$A,0))</f>
        <v>0</v>
      </c>
      <c r="ET59">
        <f>INDEX('[2]SGU-Solar'!$S:$S, MATCH($A59, '[2]SGU-Solar'!$A:$A,0))</f>
        <v>0</v>
      </c>
      <c r="EU59">
        <f>INDEX('[2]SGU-Solar'!$S:$S, MATCH($A59, '[2]SGU-Solar'!$A:$A,0))</f>
        <v>0</v>
      </c>
      <c r="EV59">
        <f>INDEX('[2]SGU-Solar'!$S:$S, MATCH($A59, '[2]SGU-Solar'!$A:$A,0))</f>
        <v>0</v>
      </c>
      <c r="EW59">
        <f>INDEX('[2]SGU-Solar'!$S:$S, MATCH($A59, '[2]SGU-Solar'!$A:$A,0))</f>
        <v>0</v>
      </c>
      <c r="EX59">
        <f>INDEX('[2]SGU-Solar'!$S:$S, MATCH($A59, '[2]SGU-Solar'!$A:$A,0))</f>
        <v>0</v>
      </c>
      <c r="EY59">
        <f>INDEX('[2]SGU-Solar'!$S:$S, MATCH($A59, '[2]SGU-Solar'!$A:$A,0))</f>
        <v>0</v>
      </c>
      <c r="EZ59">
        <f>INDEX('[2]SGU-Solar'!$S:$S, MATCH($A59, '[2]SGU-Solar'!$A:$A,0))</f>
        <v>0</v>
      </c>
      <c r="FA59">
        <f>INDEX('[2]SGU-Solar'!$S:$S, MATCH($A59, '[2]SGU-Solar'!$A:$A,0))</f>
        <v>0</v>
      </c>
      <c r="FB59">
        <f>INDEX('[2]SGU-Solar'!$S:$S, MATCH($A59, '[2]SGU-Solar'!$A:$A,0))</f>
        <v>0</v>
      </c>
      <c r="FC59">
        <f>INDEX('[2]SGU-Solar'!$S:$S, MATCH($A59, '[2]SGU-Solar'!$A:$A,0))</f>
        <v>0</v>
      </c>
      <c r="FD59">
        <f>INDEX('[2]SGU-Solar'!$S:$S, MATCH($A59, '[2]SGU-Solar'!$A:$A,0))</f>
        <v>0</v>
      </c>
      <c r="FE59">
        <f>INDEX('[2]SGU-Solar'!$S:$S, MATCH($A59, '[2]SGU-Solar'!$A:$A,0))</f>
        <v>0</v>
      </c>
      <c r="FF59">
        <f>INDEX('[2]SGU-Solar'!$S:$S, MATCH($A59, '[2]SGU-Solar'!$A:$A,0))</f>
        <v>0</v>
      </c>
      <c r="FG59">
        <f>INDEX('[2]SGU-Solar'!$S:$S, MATCH($A59, '[2]SGU-Solar'!$A:$A,0))</f>
        <v>0</v>
      </c>
      <c r="FH59">
        <f>INDEX('[2]SGU-Solar'!$S:$S, MATCH($A59, '[2]SGU-Solar'!$A:$A,0))</f>
        <v>0</v>
      </c>
      <c r="FI59">
        <f>INDEX('[2]SGU-Solar'!$S:$S, MATCH($A59, '[2]SGU-Solar'!$A:$A,0))</f>
        <v>0</v>
      </c>
      <c r="FJ59">
        <v>0</v>
      </c>
      <c r="FK59">
        <v>0</v>
      </c>
      <c r="FL59">
        <v>0</v>
      </c>
      <c r="FM59">
        <v>0</v>
      </c>
      <c r="FN59">
        <v>0</v>
      </c>
      <c r="FO59">
        <v>0</v>
      </c>
      <c r="FP59">
        <v>0</v>
      </c>
      <c r="FQ59">
        <v>0</v>
      </c>
      <c r="FR59">
        <v>0</v>
      </c>
      <c r="FS59">
        <v>0</v>
      </c>
      <c r="FT59">
        <v>0</v>
      </c>
      <c r="FU59">
        <v>0</v>
      </c>
      <c r="FV59">
        <v>0</v>
      </c>
      <c r="FW59">
        <v>0</v>
      </c>
      <c r="FX59">
        <v>0</v>
      </c>
      <c r="FY59">
        <v>0</v>
      </c>
      <c r="FZ59">
        <v>0</v>
      </c>
      <c r="GA59">
        <v>0</v>
      </c>
      <c r="GB59">
        <v>0</v>
      </c>
      <c r="GC59">
        <v>0</v>
      </c>
      <c r="GD59">
        <v>0</v>
      </c>
      <c r="GE59">
        <v>0</v>
      </c>
      <c r="GF59">
        <v>0</v>
      </c>
      <c r="GG59">
        <v>0</v>
      </c>
      <c r="GH59">
        <v>0</v>
      </c>
      <c r="GI59">
        <v>0</v>
      </c>
      <c r="GJ59">
        <v>0</v>
      </c>
      <c r="GK59">
        <v>0</v>
      </c>
      <c r="GL59">
        <v>0</v>
      </c>
      <c r="GM59">
        <v>0</v>
      </c>
      <c r="GN59">
        <v>0</v>
      </c>
      <c r="GO59">
        <v>0</v>
      </c>
      <c r="GP59">
        <v>0</v>
      </c>
      <c r="GQ59">
        <v>0</v>
      </c>
      <c r="GR59">
        <v>0</v>
      </c>
      <c r="GS59">
        <v>0</v>
      </c>
      <c r="GT59">
        <v>0</v>
      </c>
      <c r="GU59">
        <v>0</v>
      </c>
      <c r="GV59">
        <v>0</v>
      </c>
      <c r="GW59">
        <v>0</v>
      </c>
      <c r="GX59">
        <v>0</v>
      </c>
      <c r="GY59">
        <v>0</v>
      </c>
      <c r="GZ59">
        <v>0</v>
      </c>
      <c r="HA59">
        <v>0</v>
      </c>
      <c r="HB59">
        <v>0</v>
      </c>
      <c r="HC59">
        <v>0</v>
      </c>
      <c r="HD59">
        <v>0</v>
      </c>
      <c r="HE59">
        <v>0</v>
      </c>
      <c r="HF59">
        <v>0</v>
      </c>
      <c r="HG59">
        <v>0</v>
      </c>
      <c r="HH59">
        <v>0</v>
      </c>
      <c r="HI59">
        <v>0</v>
      </c>
      <c r="HJ59">
        <v>0</v>
      </c>
      <c r="HK59">
        <v>0</v>
      </c>
      <c r="HL59">
        <v>0</v>
      </c>
      <c r="HM59">
        <v>0</v>
      </c>
      <c r="HN59">
        <v>0</v>
      </c>
      <c r="HO59">
        <v>0</v>
      </c>
      <c r="HP59">
        <v>0</v>
      </c>
      <c r="HQ59">
        <v>0</v>
      </c>
      <c r="HR59">
        <v>0</v>
      </c>
      <c r="HS59">
        <v>0</v>
      </c>
      <c r="HT59">
        <v>0</v>
      </c>
      <c r="HU59">
        <v>0</v>
      </c>
      <c r="HV59">
        <v>0</v>
      </c>
      <c r="HW59">
        <v>0</v>
      </c>
      <c r="HX59">
        <v>0</v>
      </c>
      <c r="HY59">
        <v>0</v>
      </c>
      <c r="HZ59">
        <v>0</v>
      </c>
      <c r="IA59">
        <v>0</v>
      </c>
      <c r="IB59">
        <v>0</v>
      </c>
      <c r="IC59">
        <v>0</v>
      </c>
      <c r="ID59">
        <v>0</v>
      </c>
      <c r="IE59">
        <v>0</v>
      </c>
      <c r="IF59">
        <v>0</v>
      </c>
      <c r="IG59">
        <v>0</v>
      </c>
      <c r="IH59">
        <v>0</v>
      </c>
      <c r="II59">
        <v>0</v>
      </c>
      <c r="IJ59">
        <v>0</v>
      </c>
      <c r="IK59">
        <v>0</v>
      </c>
      <c r="IL59">
        <v>0</v>
      </c>
      <c r="IM59">
        <v>0</v>
      </c>
      <c r="IN59">
        <v>0</v>
      </c>
      <c r="IO59">
        <v>0</v>
      </c>
      <c r="IP59">
        <v>0</v>
      </c>
      <c r="IQ59">
        <v>0</v>
      </c>
      <c r="IR59">
        <v>0</v>
      </c>
      <c r="IS59">
        <v>0</v>
      </c>
      <c r="IT59">
        <v>0</v>
      </c>
      <c r="IU59">
        <v>0</v>
      </c>
      <c r="IV59">
        <v>0</v>
      </c>
      <c r="IW59">
        <v>0</v>
      </c>
      <c r="IX59">
        <v>0</v>
      </c>
      <c r="IY59">
        <v>0</v>
      </c>
      <c r="IZ59">
        <v>0</v>
      </c>
      <c r="JA59">
        <v>0</v>
      </c>
      <c r="JB59">
        <v>0</v>
      </c>
      <c r="JC59">
        <v>0</v>
      </c>
      <c r="JD59">
        <v>0</v>
      </c>
      <c r="JE59">
        <v>0</v>
      </c>
      <c r="JF59">
        <v>0</v>
      </c>
      <c r="JG59">
        <v>0</v>
      </c>
      <c r="JH59">
        <v>0</v>
      </c>
      <c r="JI59">
        <v>0</v>
      </c>
      <c r="JJ59">
        <v>0</v>
      </c>
      <c r="JK59">
        <v>0</v>
      </c>
      <c r="JL59">
        <v>0</v>
      </c>
      <c r="JM59">
        <v>0</v>
      </c>
      <c r="JN59">
        <v>0</v>
      </c>
      <c r="JO59">
        <v>0</v>
      </c>
      <c r="JP59">
        <v>0</v>
      </c>
      <c r="JQ59">
        <v>0</v>
      </c>
      <c r="JR59">
        <v>0</v>
      </c>
      <c r="JS59">
        <v>0</v>
      </c>
      <c r="JT59">
        <v>0</v>
      </c>
      <c r="JU59">
        <v>0</v>
      </c>
      <c r="JV59">
        <v>0</v>
      </c>
      <c r="JW59">
        <v>0</v>
      </c>
      <c r="JX59">
        <v>0</v>
      </c>
      <c r="JY59">
        <v>0</v>
      </c>
      <c r="JZ59">
        <v>0</v>
      </c>
    </row>
    <row r="60" spans="1:286">
      <c r="A60">
        <v>1490</v>
      </c>
      <c r="B60" t="s">
        <v>6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  <c r="DH60">
        <v>0</v>
      </c>
      <c r="DI60">
        <v>0</v>
      </c>
      <c r="DJ60">
        <v>0</v>
      </c>
      <c r="DK60">
        <v>0</v>
      </c>
      <c r="DL60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0</v>
      </c>
      <c r="EB60">
        <v>0</v>
      </c>
      <c r="EC60">
        <v>0</v>
      </c>
      <c r="ED60">
        <v>0</v>
      </c>
      <c r="EE60">
        <v>0</v>
      </c>
      <c r="EF60">
        <v>0</v>
      </c>
      <c r="EG60">
        <f>INDEX('[2]SGU-Solar'!$S:$S, MATCH($A60, '[2]SGU-Solar'!$A:$A,0))</f>
        <v>0</v>
      </c>
      <c r="EH60">
        <f>INDEX('[2]SGU-Solar'!$S:$S, MATCH($A60, '[2]SGU-Solar'!$A:$A,0))</f>
        <v>0</v>
      </c>
      <c r="EI60">
        <f>INDEX('[2]SGU-Solar'!$S:$S, MATCH($A60, '[2]SGU-Solar'!$A:$A,0))</f>
        <v>0</v>
      </c>
      <c r="EJ60">
        <f>INDEX('[2]SGU-Solar'!$S:$S, MATCH($A60, '[2]SGU-Solar'!$A:$A,0))</f>
        <v>0</v>
      </c>
      <c r="EK60">
        <f>INDEX('[2]SGU-Solar'!$S:$S, MATCH($A60, '[2]SGU-Solar'!$A:$A,0))</f>
        <v>0</v>
      </c>
      <c r="EL60">
        <f>INDEX('[2]SGU-Solar'!$S:$S, MATCH($A60, '[2]SGU-Solar'!$A:$A,0))</f>
        <v>0</v>
      </c>
      <c r="EM60">
        <f>INDEX('[2]SGU-Solar'!$S:$S, MATCH($A60, '[2]SGU-Solar'!$A:$A,0))</f>
        <v>0</v>
      </c>
      <c r="EN60">
        <f>INDEX('[2]SGU-Solar'!$S:$S, MATCH($A60, '[2]SGU-Solar'!$A:$A,0))</f>
        <v>0</v>
      </c>
      <c r="EO60">
        <f>INDEX('[2]SGU-Solar'!$S:$S, MATCH($A60, '[2]SGU-Solar'!$A:$A,0))</f>
        <v>0</v>
      </c>
      <c r="EP60">
        <f>INDEX('[2]SGU-Solar'!$S:$S, MATCH($A60, '[2]SGU-Solar'!$A:$A,0))</f>
        <v>0</v>
      </c>
      <c r="EQ60">
        <f>INDEX('[2]SGU-Solar'!$S:$S, MATCH($A60, '[2]SGU-Solar'!$A:$A,0))</f>
        <v>0</v>
      </c>
      <c r="ER60">
        <f>INDEX('[2]SGU-Solar'!$S:$S, MATCH($A60, '[2]SGU-Solar'!$A:$A,0))</f>
        <v>0</v>
      </c>
      <c r="ES60">
        <f>INDEX('[2]SGU-Solar'!$S:$S, MATCH($A60, '[2]SGU-Solar'!$A:$A,0))</f>
        <v>0</v>
      </c>
      <c r="ET60">
        <f>INDEX('[2]SGU-Solar'!$S:$S, MATCH($A60, '[2]SGU-Solar'!$A:$A,0))</f>
        <v>0</v>
      </c>
      <c r="EU60">
        <f>INDEX('[2]SGU-Solar'!$S:$S, MATCH($A60, '[2]SGU-Solar'!$A:$A,0))</f>
        <v>0</v>
      </c>
      <c r="EV60">
        <f>INDEX('[2]SGU-Solar'!$S:$S, MATCH($A60, '[2]SGU-Solar'!$A:$A,0))</f>
        <v>0</v>
      </c>
      <c r="EW60">
        <f>INDEX('[2]SGU-Solar'!$S:$S, MATCH($A60, '[2]SGU-Solar'!$A:$A,0))</f>
        <v>0</v>
      </c>
      <c r="EX60">
        <f>INDEX('[2]SGU-Solar'!$S:$S, MATCH($A60, '[2]SGU-Solar'!$A:$A,0))</f>
        <v>0</v>
      </c>
      <c r="EY60">
        <f>INDEX('[2]SGU-Solar'!$S:$S, MATCH($A60, '[2]SGU-Solar'!$A:$A,0))</f>
        <v>0</v>
      </c>
      <c r="EZ60">
        <f>INDEX('[2]SGU-Solar'!$S:$S, MATCH($A60, '[2]SGU-Solar'!$A:$A,0))</f>
        <v>0</v>
      </c>
      <c r="FA60">
        <f>INDEX('[2]SGU-Solar'!$S:$S, MATCH($A60, '[2]SGU-Solar'!$A:$A,0))</f>
        <v>0</v>
      </c>
      <c r="FB60">
        <f>INDEX('[2]SGU-Solar'!$S:$S, MATCH($A60, '[2]SGU-Solar'!$A:$A,0))</f>
        <v>0</v>
      </c>
      <c r="FC60">
        <f>INDEX('[2]SGU-Solar'!$S:$S, MATCH($A60, '[2]SGU-Solar'!$A:$A,0))</f>
        <v>0</v>
      </c>
      <c r="FD60">
        <f>INDEX('[2]SGU-Solar'!$S:$S, MATCH($A60, '[2]SGU-Solar'!$A:$A,0))</f>
        <v>0</v>
      </c>
      <c r="FE60">
        <f>INDEX('[2]SGU-Solar'!$S:$S, MATCH($A60, '[2]SGU-Solar'!$A:$A,0))</f>
        <v>0</v>
      </c>
      <c r="FF60">
        <f>INDEX('[2]SGU-Solar'!$S:$S, MATCH($A60, '[2]SGU-Solar'!$A:$A,0))</f>
        <v>0</v>
      </c>
      <c r="FG60">
        <f>INDEX('[2]SGU-Solar'!$S:$S, MATCH($A60, '[2]SGU-Solar'!$A:$A,0))</f>
        <v>0</v>
      </c>
      <c r="FH60">
        <f>INDEX('[2]SGU-Solar'!$S:$S, MATCH($A60, '[2]SGU-Solar'!$A:$A,0))</f>
        <v>0</v>
      </c>
      <c r="FI60">
        <f>INDEX('[2]SGU-Solar'!$S:$S, MATCH($A60, '[2]SGU-Solar'!$A:$A,0))</f>
        <v>0</v>
      </c>
      <c r="FJ60">
        <v>0</v>
      </c>
      <c r="FK60">
        <v>0</v>
      </c>
      <c r="FL60">
        <v>0</v>
      </c>
      <c r="FM60">
        <v>0</v>
      </c>
      <c r="FN60">
        <v>0</v>
      </c>
      <c r="FO60">
        <v>0</v>
      </c>
      <c r="FP60">
        <v>0</v>
      </c>
      <c r="FQ60">
        <v>0</v>
      </c>
      <c r="FR60">
        <v>0</v>
      </c>
      <c r="FS60">
        <v>0</v>
      </c>
      <c r="FT60">
        <v>0</v>
      </c>
      <c r="FU60">
        <v>0</v>
      </c>
      <c r="FV60">
        <v>0</v>
      </c>
      <c r="FW60">
        <v>0</v>
      </c>
      <c r="FX60">
        <v>0</v>
      </c>
      <c r="FY60">
        <v>0</v>
      </c>
      <c r="FZ60">
        <v>0</v>
      </c>
      <c r="GA60">
        <v>0</v>
      </c>
      <c r="GB60">
        <v>0</v>
      </c>
      <c r="GC60">
        <v>0</v>
      </c>
      <c r="GD60">
        <v>0</v>
      </c>
      <c r="GE60">
        <v>0</v>
      </c>
      <c r="GF60">
        <v>0</v>
      </c>
      <c r="GG60">
        <v>0</v>
      </c>
      <c r="GH60">
        <v>0</v>
      </c>
      <c r="GI60">
        <v>0</v>
      </c>
      <c r="GJ60">
        <v>0</v>
      </c>
      <c r="GK60">
        <v>0</v>
      </c>
      <c r="GL60">
        <v>0</v>
      </c>
      <c r="GM60">
        <v>0</v>
      </c>
      <c r="GN60">
        <v>0</v>
      </c>
      <c r="GO60">
        <v>0</v>
      </c>
      <c r="GP60">
        <v>0</v>
      </c>
      <c r="GQ60">
        <v>0</v>
      </c>
      <c r="GR60">
        <v>0</v>
      </c>
      <c r="GS60">
        <v>0</v>
      </c>
      <c r="GT60">
        <v>0</v>
      </c>
      <c r="GU60">
        <v>0</v>
      </c>
      <c r="GV60">
        <v>0</v>
      </c>
      <c r="GW60">
        <v>0</v>
      </c>
      <c r="GX60">
        <v>0</v>
      </c>
      <c r="GY60">
        <v>0</v>
      </c>
      <c r="GZ60">
        <v>0</v>
      </c>
      <c r="HA60">
        <v>0</v>
      </c>
      <c r="HB60">
        <v>0</v>
      </c>
      <c r="HC60">
        <v>0</v>
      </c>
      <c r="HD60">
        <v>0</v>
      </c>
      <c r="HE60">
        <v>0</v>
      </c>
      <c r="HF60">
        <v>0</v>
      </c>
      <c r="HG60">
        <v>0</v>
      </c>
      <c r="HH60">
        <v>0</v>
      </c>
      <c r="HI60">
        <v>0</v>
      </c>
      <c r="HJ60">
        <v>0</v>
      </c>
      <c r="HK60">
        <v>0</v>
      </c>
      <c r="HL60">
        <v>0</v>
      </c>
      <c r="HM60">
        <v>0</v>
      </c>
      <c r="HN60">
        <v>0</v>
      </c>
      <c r="HO60">
        <v>0</v>
      </c>
      <c r="HP60">
        <v>0</v>
      </c>
      <c r="HQ60">
        <v>0</v>
      </c>
      <c r="HR60">
        <v>0</v>
      </c>
      <c r="HS60">
        <v>0</v>
      </c>
      <c r="HT60">
        <v>0</v>
      </c>
      <c r="HU60">
        <v>0</v>
      </c>
      <c r="HV60">
        <v>0</v>
      </c>
      <c r="HW60">
        <v>0</v>
      </c>
      <c r="HX60">
        <v>0</v>
      </c>
      <c r="HY60">
        <v>0</v>
      </c>
      <c r="HZ60">
        <v>0</v>
      </c>
      <c r="IA60">
        <v>0</v>
      </c>
      <c r="IB60">
        <v>0</v>
      </c>
      <c r="IC60">
        <v>0</v>
      </c>
      <c r="ID60">
        <v>0</v>
      </c>
      <c r="IE60">
        <v>0</v>
      </c>
      <c r="IF60">
        <v>0</v>
      </c>
      <c r="IG60">
        <v>0</v>
      </c>
      <c r="IH60">
        <v>0</v>
      </c>
      <c r="II60">
        <v>0</v>
      </c>
      <c r="IJ60">
        <v>0</v>
      </c>
      <c r="IK60">
        <v>0</v>
      </c>
      <c r="IL60">
        <v>0</v>
      </c>
      <c r="IM60">
        <v>0</v>
      </c>
      <c r="IN60">
        <v>0</v>
      </c>
      <c r="IO60">
        <v>0</v>
      </c>
      <c r="IP60">
        <v>0</v>
      </c>
      <c r="IQ60">
        <v>0</v>
      </c>
      <c r="IR60">
        <v>0</v>
      </c>
      <c r="IS60">
        <v>0</v>
      </c>
      <c r="IT60">
        <v>0</v>
      </c>
      <c r="IU60">
        <v>0</v>
      </c>
      <c r="IV60">
        <v>0</v>
      </c>
      <c r="IW60">
        <v>0</v>
      </c>
      <c r="IX60">
        <v>0</v>
      </c>
      <c r="IY60">
        <v>0</v>
      </c>
      <c r="IZ60">
        <v>0</v>
      </c>
      <c r="JA60">
        <v>0</v>
      </c>
      <c r="JB60">
        <v>0</v>
      </c>
      <c r="JC60">
        <v>0</v>
      </c>
      <c r="JD60">
        <v>0</v>
      </c>
      <c r="JE60">
        <v>0</v>
      </c>
      <c r="JF60">
        <v>0</v>
      </c>
      <c r="JG60">
        <v>0</v>
      </c>
      <c r="JH60">
        <v>0</v>
      </c>
      <c r="JI60">
        <v>0</v>
      </c>
      <c r="JJ60">
        <v>0</v>
      </c>
      <c r="JK60">
        <v>0</v>
      </c>
      <c r="JL60">
        <v>0</v>
      </c>
      <c r="JM60">
        <v>0</v>
      </c>
      <c r="JN60">
        <v>0</v>
      </c>
      <c r="JO60">
        <v>0</v>
      </c>
      <c r="JP60">
        <v>0</v>
      </c>
      <c r="JQ60">
        <v>0</v>
      </c>
      <c r="JR60">
        <v>0</v>
      </c>
      <c r="JS60">
        <v>0</v>
      </c>
      <c r="JT60">
        <v>0</v>
      </c>
      <c r="JU60">
        <v>0</v>
      </c>
      <c r="JV60">
        <v>0</v>
      </c>
      <c r="JW60">
        <v>0</v>
      </c>
      <c r="JX60">
        <v>0</v>
      </c>
      <c r="JY60">
        <v>0</v>
      </c>
      <c r="JZ60">
        <v>0</v>
      </c>
    </row>
    <row r="61" spans="1:286">
      <c r="A61">
        <v>1495</v>
      </c>
      <c r="B61" t="s">
        <v>6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E61">
        <v>0</v>
      </c>
      <c r="EF61">
        <v>0</v>
      </c>
      <c r="EG61">
        <f>INDEX('[2]SGU-Solar'!$S:$S, MATCH($A61, '[2]SGU-Solar'!$A:$A,0))</f>
        <v>0</v>
      </c>
      <c r="EH61">
        <f>INDEX('[2]SGU-Solar'!$S:$S, MATCH($A61, '[2]SGU-Solar'!$A:$A,0))</f>
        <v>0</v>
      </c>
      <c r="EI61">
        <f>INDEX('[2]SGU-Solar'!$S:$S, MATCH($A61, '[2]SGU-Solar'!$A:$A,0))</f>
        <v>0</v>
      </c>
      <c r="EJ61">
        <f>INDEX('[2]SGU-Solar'!$S:$S, MATCH($A61, '[2]SGU-Solar'!$A:$A,0))</f>
        <v>0</v>
      </c>
      <c r="EK61">
        <f>INDEX('[2]SGU-Solar'!$S:$S, MATCH($A61, '[2]SGU-Solar'!$A:$A,0))</f>
        <v>0</v>
      </c>
      <c r="EL61">
        <f>INDEX('[2]SGU-Solar'!$S:$S, MATCH($A61, '[2]SGU-Solar'!$A:$A,0))</f>
        <v>0</v>
      </c>
      <c r="EM61">
        <f>INDEX('[2]SGU-Solar'!$S:$S, MATCH($A61, '[2]SGU-Solar'!$A:$A,0))</f>
        <v>0</v>
      </c>
      <c r="EN61">
        <f>INDEX('[2]SGU-Solar'!$S:$S, MATCH($A61, '[2]SGU-Solar'!$A:$A,0))</f>
        <v>0</v>
      </c>
      <c r="EO61">
        <f>INDEX('[2]SGU-Solar'!$S:$S, MATCH($A61, '[2]SGU-Solar'!$A:$A,0))</f>
        <v>0</v>
      </c>
      <c r="EP61">
        <f>INDEX('[2]SGU-Solar'!$S:$S, MATCH($A61, '[2]SGU-Solar'!$A:$A,0))</f>
        <v>0</v>
      </c>
      <c r="EQ61">
        <f>INDEX('[2]SGU-Solar'!$S:$S, MATCH($A61, '[2]SGU-Solar'!$A:$A,0))</f>
        <v>0</v>
      </c>
      <c r="ER61">
        <f>INDEX('[2]SGU-Solar'!$S:$S, MATCH($A61, '[2]SGU-Solar'!$A:$A,0))</f>
        <v>0</v>
      </c>
      <c r="ES61">
        <f>INDEX('[2]SGU-Solar'!$S:$S, MATCH($A61, '[2]SGU-Solar'!$A:$A,0))</f>
        <v>0</v>
      </c>
      <c r="ET61">
        <f>INDEX('[2]SGU-Solar'!$S:$S, MATCH($A61, '[2]SGU-Solar'!$A:$A,0))</f>
        <v>0</v>
      </c>
      <c r="EU61">
        <f>INDEX('[2]SGU-Solar'!$S:$S, MATCH($A61, '[2]SGU-Solar'!$A:$A,0))</f>
        <v>0</v>
      </c>
      <c r="EV61">
        <f>INDEX('[2]SGU-Solar'!$S:$S, MATCH($A61, '[2]SGU-Solar'!$A:$A,0))</f>
        <v>0</v>
      </c>
      <c r="EW61">
        <f>INDEX('[2]SGU-Solar'!$S:$S, MATCH($A61, '[2]SGU-Solar'!$A:$A,0))</f>
        <v>0</v>
      </c>
      <c r="EX61">
        <f>INDEX('[2]SGU-Solar'!$S:$S, MATCH($A61, '[2]SGU-Solar'!$A:$A,0))</f>
        <v>0</v>
      </c>
      <c r="EY61">
        <f>INDEX('[2]SGU-Solar'!$S:$S, MATCH($A61, '[2]SGU-Solar'!$A:$A,0))</f>
        <v>0</v>
      </c>
      <c r="EZ61">
        <f>INDEX('[2]SGU-Solar'!$S:$S, MATCH($A61, '[2]SGU-Solar'!$A:$A,0))</f>
        <v>0</v>
      </c>
      <c r="FA61">
        <f>INDEX('[2]SGU-Solar'!$S:$S, MATCH($A61, '[2]SGU-Solar'!$A:$A,0))</f>
        <v>0</v>
      </c>
      <c r="FB61">
        <f>INDEX('[2]SGU-Solar'!$S:$S, MATCH($A61, '[2]SGU-Solar'!$A:$A,0))</f>
        <v>0</v>
      </c>
      <c r="FC61">
        <f>INDEX('[2]SGU-Solar'!$S:$S, MATCH($A61, '[2]SGU-Solar'!$A:$A,0))</f>
        <v>0</v>
      </c>
      <c r="FD61">
        <f>INDEX('[2]SGU-Solar'!$S:$S, MATCH($A61, '[2]SGU-Solar'!$A:$A,0))</f>
        <v>0</v>
      </c>
      <c r="FE61">
        <f>INDEX('[2]SGU-Solar'!$S:$S, MATCH($A61, '[2]SGU-Solar'!$A:$A,0))</f>
        <v>0</v>
      </c>
      <c r="FF61">
        <f>INDEX('[2]SGU-Solar'!$S:$S, MATCH($A61, '[2]SGU-Solar'!$A:$A,0))</f>
        <v>0</v>
      </c>
      <c r="FG61">
        <f>INDEX('[2]SGU-Solar'!$S:$S, MATCH($A61, '[2]SGU-Solar'!$A:$A,0))</f>
        <v>0</v>
      </c>
      <c r="FH61">
        <f>INDEX('[2]SGU-Solar'!$S:$S, MATCH($A61, '[2]SGU-Solar'!$A:$A,0))</f>
        <v>0</v>
      </c>
      <c r="FI61">
        <f>INDEX('[2]SGU-Solar'!$S:$S, MATCH($A61, '[2]SGU-Solar'!$A:$A,0))</f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P61">
        <v>0</v>
      </c>
      <c r="FQ61">
        <v>0</v>
      </c>
      <c r="FR61">
        <v>0</v>
      </c>
      <c r="FS61">
        <v>0</v>
      </c>
      <c r="FT61">
        <v>0</v>
      </c>
      <c r="FU61">
        <v>0</v>
      </c>
      <c r="FV61">
        <v>0</v>
      </c>
      <c r="FW61">
        <v>0</v>
      </c>
      <c r="FX61">
        <v>0</v>
      </c>
      <c r="FY61">
        <v>0</v>
      </c>
      <c r="FZ61">
        <v>0</v>
      </c>
      <c r="GA61">
        <v>0</v>
      </c>
      <c r="GB61">
        <v>0</v>
      </c>
      <c r="GC61">
        <v>0</v>
      </c>
      <c r="GD61">
        <v>0</v>
      </c>
      <c r="GE61">
        <v>0</v>
      </c>
      <c r="GF61">
        <v>0</v>
      </c>
      <c r="GG61">
        <v>0</v>
      </c>
      <c r="GH61">
        <v>0</v>
      </c>
      <c r="GI61">
        <v>0</v>
      </c>
      <c r="GJ61">
        <v>0</v>
      </c>
      <c r="GK61">
        <v>0</v>
      </c>
      <c r="GL61">
        <v>0</v>
      </c>
      <c r="GM61">
        <v>0</v>
      </c>
      <c r="GN61">
        <v>0</v>
      </c>
      <c r="GO61">
        <v>0</v>
      </c>
      <c r="GP61">
        <v>0</v>
      </c>
      <c r="GQ61">
        <v>0</v>
      </c>
      <c r="GR61">
        <v>0</v>
      </c>
      <c r="GS61">
        <v>0</v>
      </c>
      <c r="GT61">
        <v>0</v>
      </c>
      <c r="GU61">
        <v>0</v>
      </c>
      <c r="GV61">
        <v>0</v>
      </c>
      <c r="GW61">
        <v>0</v>
      </c>
      <c r="GX61">
        <v>0</v>
      </c>
      <c r="GY61">
        <v>0</v>
      </c>
      <c r="GZ61">
        <v>0</v>
      </c>
      <c r="HA61">
        <v>0</v>
      </c>
      <c r="HB61">
        <v>0</v>
      </c>
      <c r="HC61">
        <v>0</v>
      </c>
      <c r="HD61">
        <v>0</v>
      </c>
      <c r="HE61">
        <v>0</v>
      </c>
      <c r="HF61">
        <v>0</v>
      </c>
      <c r="HG61">
        <v>0</v>
      </c>
      <c r="HH61">
        <v>0</v>
      </c>
      <c r="HI61">
        <v>0</v>
      </c>
      <c r="HJ61">
        <v>0</v>
      </c>
      <c r="HK61">
        <v>0</v>
      </c>
      <c r="HL61">
        <v>0</v>
      </c>
      <c r="HM61">
        <v>0</v>
      </c>
      <c r="HN61">
        <v>0</v>
      </c>
      <c r="HO61">
        <v>0</v>
      </c>
      <c r="HP61">
        <v>0</v>
      </c>
      <c r="HQ61">
        <v>0</v>
      </c>
      <c r="HR61">
        <v>0</v>
      </c>
      <c r="HS61">
        <v>0</v>
      </c>
      <c r="HT61">
        <v>0</v>
      </c>
      <c r="HU61">
        <v>0</v>
      </c>
      <c r="HV61">
        <v>0</v>
      </c>
      <c r="HW61">
        <v>0</v>
      </c>
      <c r="HX61">
        <v>0</v>
      </c>
      <c r="HY61">
        <v>0</v>
      </c>
      <c r="HZ61">
        <v>0</v>
      </c>
      <c r="IA61">
        <v>0</v>
      </c>
      <c r="IB61">
        <v>0</v>
      </c>
      <c r="IC61">
        <v>0</v>
      </c>
      <c r="ID61">
        <v>0</v>
      </c>
      <c r="IE61">
        <v>0</v>
      </c>
      <c r="IF61">
        <v>0</v>
      </c>
      <c r="IG61">
        <v>0</v>
      </c>
      <c r="IH61">
        <v>0</v>
      </c>
      <c r="II61">
        <v>0</v>
      </c>
      <c r="IJ61">
        <v>0</v>
      </c>
      <c r="IK61">
        <v>0</v>
      </c>
      <c r="IL61">
        <v>0</v>
      </c>
      <c r="IM61">
        <v>0</v>
      </c>
      <c r="IN61">
        <v>0</v>
      </c>
      <c r="IO61">
        <v>0</v>
      </c>
      <c r="IP61">
        <v>0</v>
      </c>
      <c r="IQ61">
        <v>0</v>
      </c>
      <c r="IR61">
        <v>0</v>
      </c>
      <c r="IS61">
        <v>0</v>
      </c>
      <c r="IT61">
        <v>0</v>
      </c>
      <c r="IU61">
        <v>0</v>
      </c>
      <c r="IV61">
        <v>0</v>
      </c>
      <c r="IW61">
        <v>0</v>
      </c>
      <c r="IX61">
        <v>0</v>
      </c>
      <c r="IY61">
        <v>0</v>
      </c>
      <c r="IZ61">
        <v>0</v>
      </c>
      <c r="JA61">
        <v>0</v>
      </c>
      <c r="JB61">
        <v>0</v>
      </c>
      <c r="JC61">
        <v>0</v>
      </c>
      <c r="JD61">
        <v>0</v>
      </c>
      <c r="JE61">
        <v>0</v>
      </c>
      <c r="JF61">
        <v>0</v>
      </c>
      <c r="JG61">
        <v>0</v>
      </c>
      <c r="JH61">
        <v>0</v>
      </c>
      <c r="JI61">
        <v>0</v>
      </c>
      <c r="JJ61">
        <v>0</v>
      </c>
      <c r="JK61">
        <v>0</v>
      </c>
      <c r="JL61">
        <v>0</v>
      </c>
      <c r="JM61">
        <v>0</v>
      </c>
      <c r="JN61">
        <v>0</v>
      </c>
      <c r="JO61">
        <v>0</v>
      </c>
      <c r="JP61">
        <v>0</v>
      </c>
      <c r="JQ61">
        <v>0</v>
      </c>
      <c r="JR61">
        <v>0</v>
      </c>
      <c r="JS61">
        <v>0</v>
      </c>
      <c r="JT61">
        <v>0</v>
      </c>
      <c r="JU61">
        <v>0</v>
      </c>
      <c r="JV61">
        <v>0</v>
      </c>
      <c r="JW61">
        <v>0</v>
      </c>
      <c r="JX61">
        <v>0</v>
      </c>
      <c r="JY61">
        <v>0</v>
      </c>
      <c r="JZ61">
        <v>0</v>
      </c>
    </row>
    <row r="62" spans="1:286">
      <c r="A62">
        <v>1560</v>
      </c>
      <c r="B62" t="s">
        <v>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0</v>
      </c>
      <c r="EB62">
        <v>0</v>
      </c>
      <c r="EC62">
        <v>0</v>
      </c>
      <c r="ED62">
        <v>0</v>
      </c>
      <c r="EE62">
        <v>0</v>
      </c>
      <c r="EF62">
        <v>0</v>
      </c>
      <c r="EG62">
        <f>INDEX('[2]SGU-Solar'!$S:$S, MATCH($A62, '[2]SGU-Solar'!$A:$A,0))</f>
        <v>0</v>
      </c>
      <c r="EH62">
        <f>INDEX('[2]SGU-Solar'!$S:$S, MATCH($A62, '[2]SGU-Solar'!$A:$A,0))</f>
        <v>0</v>
      </c>
      <c r="EI62">
        <f>INDEX('[2]SGU-Solar'!$S:$S, MATCH($A62, '[2]SGU-Solar'!$A:$A,0))</f>
        <v>0</v>
      </c>
      <c r="EJ62">
        <f>INDEX('[2]SGU-Solar'!$S:$S, MATCH($A62, '[2]SGU-Solar'!$A:$A,0))</f>
        <v>0</v>
      </c>
      <c r="EK62">
        <f>INDEX('[2]SGU-Solar'!$S:$S, MATCH($A62, '[2]SGU-Solar'!$A:$A,0))</f>
        <v>0</v>
      </c>
      <c r="EL62">
        <f>INDEX('[2]SGU-Solar'!$S:$S, MATCH($A62, '[2]SGU-Solar'!$A:$A,0))</f>
        <v>0</v>
      </c>
      <c r="EM62">
        <f>INDEX('[2]SGU-Solar'!$S:$S, MATCH($A62, '[2]SGU-Solar'!$A:$A,0))</f>
        <v>0</v>
      </c>
      <c r="EN62">
        <f>INDEX('[2]SGU-Solar'!$S:$S, MATCH($A62, '[2]SGU-Solar'!$A:$A,0))</f>
        <v>0</v>
      </c>
      <c r="EO62">
        <f>INDEX('[2]SGU-Solar'!$S:$S, MATCH($A62, '[2]SGU-Solar'!$A:$A,0))</f>
        <v>0</v>
      </c>
      <c r="EP62">
        <f>INDEX('[2]SGU-Solar'!$S:$S, MATCH($A62, '[2]SGU-Solar'!$A:$A,0))</f>
        <v>0</v>
      </c>
      <c r="EQ62">
        <f>INDEX('[2]SGU-Solar'!$S:$S, MATCH($A62, '[2]SGU-Solar'!$A:$A,0))</f>
        <v>0</v>
      </c>
      <c r="ER62">
        <f>INDEX('[2]SGU-Solar'!$S:$S, MATCH($A62, '[2]SGU-Solar'!$A:$A,0))</f>
        <v>0</v>
      </c>
      <c r="ES62">
        <f>INDEX('[2]SGU-Solar'!$S:$S, MATCH($A62, '[2]SGU-Solar'!$A:$A,0))</f>
        <v>0</v>
      </c>
      <c r="ET62">
        <f>INDEX('[2]SGU-Solar'!$S:$S, MATCH($A62, '[2]SGU-Solar'!$A:$A,0))</f>
        <v>0</v>
      </c>
      <c r="EU62">
        <f>INDEX('[2]SGU-Solar'!$S:$S, MATCH($A62, '[2]SGU-Solar'!$A:$A,0))</f>
        <v>0</v>
      </c>
      <c r="EV62">
        <f>INDEX('[2]SGU-Solar'!$S:$S, MATCH($A62, '[2]SGU-Solar'!$A:$A,0))</f>
        <v>0</v>
      </c>
      <c r="EW62">
        <f>INDEX('[2]SGU-Solar'!$S:$S, MATCH($A62, '[2]SGU-Solar'!$A:$A,0))</f>
        <v>0</v>
      </c>
      <c r="EX62">
        <f>INDEX('[2]SGU-Solar'!$S:$S, MATCH($A62, '[2]SGU-Solar'!$A:$A,0))</f>
        <v>0</v>
      </c>
      <c r="EY62">
        <f>INDEX('[2]SGU-Solar'!$S:$S, MATCH($A62, '[2]SGU-Solar'!$A:$A,0))</f>
        <v>0</v>
      </c>
      <c r="EZ62">
        <f>INDEX('[2]SGU-Solar'!$S:$S, MATCH($A62, '[2]SGU-Solar'!$A:$A,0))</f>
        <v>0</v>
      </c>
      <c r="FA62">
        <f>INDEX('[2]SGU-Solar'!$S:$S, MATCH($A62, '[2]SGU-Solar'!$A:$A,0))</f>
        <v>0</v>
      </c>
      <c r="FB62">
        <f>INDEX('[2]SGU-Solar'!$S:$S, MATCH($A62, '[2]SGU-Solar'!$A:$A,0))</f>
        <v>0</v>
      </c>
      <c r="FC62">
        <f>INDEX('[2]SGU-Solar'!$S:$S, MATCH($A62, '[2]SGU-Solar'!$A:$A,0))</f>
        <v>0</v>
      </c>
      <c r="FD62">
        <f>INDEX('[2]SGU-Solar'!$S:$S, MATCH($A62, '[2]SGU-Solar'!$A:$A,0))</f>
        <v>0</v>
      </c>
      <c r="FE62">
        <f>INDEX('[2]SGU-Solar'!$S:$S, MATCH($A62, '[2]SGU-Solar'!$A:$A,0))</f>
        <v>0</v>
      </c>
      <c r="FF62">
        <f>INDEX('[2]SGU-Solar'!$S:$S, MATCH($A62, '[2]SGU-Solar'!$A:$A,0))</f>
        <v>0</v>
      </c>
      <c r="FG62">
        <f>INDEX('[2]SGU-Solar'!$S:$S, MATCH($A62, '[2]SGU-Solar'!$A:$A,0))</f>
        <v>0</v>
      </c>
      <c r="FH62">
        <f>INDEX('[2]SGU-Solar'!$S:$S, MATCH($A62, '[2]SGU-Solar'!$A:$A,0))</f>
        <v>0</v>
      </c>
      <c r="FI62">
        <f>INDEX('[2]SGU-Solar'!$S:$S, MATCH($A62, '[2]SGU-Solar'!$A:$A,0))</f>
        <v>0</v>
      </c>
      <c r="FJ62">
        <v>0</v>
      </c>
      <c r="FK62">
        <v>0</v>
      </c>
      <c r="FL62">
        <v>0</v>
      </c>
      <c r="FM62">
        <v>0</v>
      </c>
      <c r="FN62">
        <v>0</v>
      </c>
      <c r="FO62">
        <v>0</v>
      </c>
      <c r="FP62">
        <v>0</v>
      </c>
      <c r="FQ62">
        <v>0</v>
      </c>
      <c r="FR62">
        <v>0</v>
      </c>
      <c r="FS62">
        <v>0</v>
      </c>
      <c r="FT62">
        <v>0</v>
      </c>
      <c r="FU62">
        <v>0</v>
      </c>
      <c r="FV62">
        <v>0</v>
      </c>
      <c r="FW62">
        <v>0</v>
      </c>
      <c r="FX62">
        <v>0</v>
      </c>
      <c r="FY62">
        <v>0</v>
      </c>
      <c r="FZ62">
        <v>0</v>
      </c>
      <c r="GA62">
        <v>0</v>
      </c>
      <c r="GB62">
        <v>0</v>
      </c>
      <c r="GC62">
        <v>0</v>
      </c>
      <c r="GD62">
        <v>0</v>
      </c>
      <c r="GE62">
        <v>0</v>
      </c>
      <c r="GF62">
        <v>0</v>
      </c>
      <c r="GG62">
        <v>0</v>
      </c>
      <c r="GH62">
        <v>0</v>
      </c>
      <c r="GI62">
        <v>0</v>
      </c>
      <c r="GJ62">
        <v>0</v>
      </c>
      <c r="GK62">
        <v>0</v>
      </c>
      <c r="GL62">
        <v>0</v>
      </c>
      <c r="GM62">
        <v>0</v>
      </c>
      <c r="GN62">
        <v>0</v>
      </c>
      <c r="GO62">
        <v>0</v>
      </c>
      <c r="GP62">
        <v>0</v>
      </c>
      <c r="GQ62">
        <v>0</v>
      </c>
      <c r="GR62">
        <v>0</v>
      </c>
      <c r="GS62">
        <v>0</v>
      </c>
      <c r="GT62">
        <v>0</v>
      </c>
      <c r="GU62">
        <v>0</v>
      </c>
      <c r="GV62">
        <v>0</v>
      </c>
      <c r="GW62">
        <v>0</v>
      </c>
      <c r="GX62">
        <v>0</v>
      </c>
      <c r="GY62">
        <v>0</v>
      </c>
      <c r="GZ62">
        <v>0</v>
      </c>
      <c r="HA62">
        <v>0</v>
      </c>
      <c r="HB62">
        <v>0</v>
      </c>
      <c r="HC62">
        <v>0</v>
      </c>
      <c r="HD62">
        <v>0</v>
      </c>
      <c r="HE62">
        <v>0</v>
      </c>
      <c r="HF62">
        <v>0</v>
      </c>
      <c r="HG62">
        <v>0</v>
      </c>
      <c r="HH62">
        <v>0</v>
      </c>
      <c r="HI62">
        <v>0</v>
      </c>
      <c r="HJ62">
        <v>0</v>
      </c>
      <c r="HK62">
        <v>0</v>
      </c>
      <c r="HL62">
        <v>0</v>
      </c>
      <c r="HM62">
        <v>0</v>
      </c>
      <c r="HN62">
        <v>0</v>
      </c>
      <c r="HO62">
        <v>0</v>
      </c>
      <c r="HP62">
        <v>0</v>
      </c>
      <c r="HQ62">
        <v>0</v>
      </c>
      <c r="HR62">
        <v>0</v>
      </c>
      <c r="HS62">
        <v>0</v>
      </c>
      <c r="HT62">
        <v>0</v>
      </c>
      <c r="HU62">
        <v>0</v>
      </c>
      <c r="HV62">
        <v>0</v>
      </c>
      <c r="HW62">
        <v>0</v>
      </c>
      <c r="HX62">
        <v>0</v>
      </c>
      <c r="HY62">
        <v>0</v>
      </c>
      <c r="HZ62">
        <v>0</v>
      </c>
      <c r="IA62">
        <v>0</v>
      </c>
      <c r="IB62">
        <v>0</v>
      </c>
      <c r="IC62">
        <v>0</v>
      </c>
      <c r="ID62">
        <v>0</v>
      </c>
      <c r="IE62">
        <v>0</v>
      </c>
      <c r="IF62">
        <v>0</v>
      </c>
      <c r="IG62">
        <v>0</v>
      </c>
      <c r="IH62">
        <v>0</v>
      </c>
      <c r="II62">
        <v>0</v>
      </c>
      <c r="IJ62">
        <v>0</v>
      </c>
      <c r="IK62">
        <v>0</v>
      </c>
      <c r="IL62">
        <v>0</v>
      </c>
      <c r="IM62">
        <v>0</v>
      </c>
      <c r="IN62">
        <v>0</v>
      </c>
      <c r="IO62">
        <v>0</v>
      </c>
      <c r="IP62">
        <v>0</v>
      </c>
      <c r="IQ62">
        <v>0</v>
      </c>
      <c r="IR62">
        <v>0</v>
      </c>
      <c r="IS62">
        <v>0</v>
      </c>
      <c r="IT62">
        <v>0</v>
      </c>
      <c r="IU62">
        <v>0</v>
      </c>
      <c r="IV62">
        <v>0</v>
      </c>
      <c r="IW62">
        <v>0</v>
      </c>
      <c r="IX62">
        <v>0</v>
      </c>
      <c r="IY62">
        <v>0</v>
      </c>
      <c r="IZ62">
        <v>0</v>
      </c>
      <c r="JA62">
        <v>0</v>
      </c>
      <c r="JB62">
        <v>0</v>
      </c>
      <c r="JC62">
        <v>0</v>
      </c>
      <c r="JD62">
        <v>0</v>
      </c>
      <c r="JE62">
        <v>0</v>
      </c>
      <c r="JF62">
        <v>0</v>
      </c>
      <c r="JG62">
        <v>0</v>
      </c>
      <c r="JH62">
        <v>0</v>
      </c>
      <c r="JI62">
        <v>0</v>
      </c>
      <c r="JJ62">
        <v>0</v>
      </c>
      <c r="JK62">
        <v>0</v>
      </c>
      <c r="JL62">
        <v>0</v>
      </c>
      <c r="JM62">
        <v>0</v>
      </c>
      <c r="JN62">
        <v>0</v>
      </c>
      <c r="JO62">
        <v>0</v>
      </c>
      <c r="JP62">
        <v>0</v>
      </c>
      <c r="JQ62">
        <v>0</v>
      </c>
      <c r="JR62">
        <v>0</v>
      </c>
      <c r="JS62">
        <v>0</v>
      </c>
      <c r="JT62">
        <v>0</v>
      </c>
      <c r="JU62">
        <v>0</v>
      </c>
      <c r="JV62">
        <v>0</v>
      </c>
      <c r="JW62">
        <v>0</v>
      </c>
      <c r="JX62">
        <v>0</v>
      </c>
      <c r="JY62">
        <v>0</v>
      </c>
      <c r="JZ62">
        <v>0</v>
      </c>
    </row>
    <row r="63" spans="1:286">
      <c r="A63">
        <v>1570</v>
      </c>
      <c r="B63" t="s">
        <v>6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1</v>
      </c>
      <c r="DH63">
        <v>1</v>
      </c>
      <c r="DI63">
        <v>0</v>
      </c>
      <c r="DJ63">
        <v>0</v>
      </c>
      <c r="DK63">
        <v>0</v>
      </c>
      <c r="DL63">
        <v>0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0</v>
      </c>
      <c r="DZ63">
        <v>0</v>
      </c>
      <c r="EA63">
        <v>0</v>
      </c>
      <c r="EB63">
        <v>0</v>
      </c>
      <c r="EC63">
        <v>0</v>
      </c>
      <c r="ED63">
        <v>0</v>
      </c>
      <c r="EE63">
        <v>0</v>
      </c>
      <c r="EF63">
        <v>0</v>
      </c>
      <c r="EG63">
        <f>INDEX('[2]SGU-Solar'!$S:$S, MATCH($A63, '[2]SGU-Solar'!$A:$A,0))</f>
        <v>0</v>
      </c>
      <c r="EH63">
        <f>INDEX('[2]SGU-Solar'!$S:$S, MATCH($A63, '[2]SGU-Solar'!$A:$A,0))</f>
        <v>0</v>
      </c>
      <c r="EI63">
        <f>INDEX('[2]SGU-Solar'!$S:$S, MATCH($A63, '[2]SGU-Solar'!$A:$A,0))</f>
        <v>0</v>
      </c>
      <c r="EJ63">
        <f>INDEX('[2]SGU-Solar'!$S:$S, MATCH($A63, '[2]SGU-Solar'!$A:$A,0))</f>
        <v>0</v>
      </c>
      <c r="EK63">
        <f>INDEX('[2]SGU-Solar'!$S:$S, MATCH($A63, '[2]SGU-Solar'!$A:$A,0))</f>
        <v>0</v>
      </c>
      <c r="EL63">
        <f>INDEX('[2]SGU-Solar'!$S:$S, MATCH($A63, '[2]SGU-Solar'!$A:$A,0))</f>
        <v>0</v>
      </c>
      <c r="EM63">
        <f>INDEX('[2]SGU-Solar'!$S:$S, MATCH($A63, '[2]SGU-Solar'!$A:$A,0))</f>
        <v>0</v>
      </c>
      <c r="EN63">
        <f>INDEX('[2]SGU-Solar'!$S:$S, MATCH($A63, '[2]SGU-Solar'!$A:$A,0))</f>
        <v>0</v>
      </c>
      <c r="EO63">
        <f>INDEX('[2]SGU-Solar'!$S:$S, MATCH($A63, '[2]SGU-Solar'!$A:$A,0))</f>
        <v>0</v>
      </c>
      <c r="EP63">
        <f>INDEX('[2]SGU-Solar'!$S:$S, MATCH($A63, '[2]SGU-Solar'!$A:$A,0))</f>
        <v>0</v>
      </c>
      <c r="EQ63">
        <f>INDEX('[2]SGU-Solar'!$S:$S, MATCH($A63, '[2]SGU-Solar'!$A:$A,0))</f>
        <v>0</v>
      </c>
      <c r="ER63">
        <f>INDEX('[2]SGU-Solar'!$S:$S, MATCH($A63, '[2]SGU-Solar'!$A:$A,0))</f>
        <v>0</v>
      </c>
      <c r="ES63">
        <f>INDEX('[2]SGU-Solar'!$S:$S, MATCH($A63, '[2]SGU-Solar'!$A:$A,0))</f>
        <v>0</v>
      </c>
      <c r="ET63">
        <f>INDEX('[2]SGU-Solar'!$S:$S, MATCH($A63, '[2]SGU-Solar'!$A:$A,0))</f>
        <v>0</v>
      </c>
      <c r="EU63">
        <f>INDEX('[2]SGU-Solar'!$S:$S, MATCH($A63, '[2]SGU-Solar'!$A:$A,0))</f>
        <v>0</v>
      </c>
      <c r="EV63">
        <f>INDEX('[2]SGU-Solar'!$S:$S, MATCH($A63, '[2]SGU-Solar'!$A:$A,0))</f>
        <v>0</v>
      </c>
      <c r="EW63">
        <f>INDEX('[2]SGU-Solar'!$S:$S, MATCH($A63, '[2]SGU-Solar'!$A:$A,0))</f>
        <v>0</v>
      </c>
      <c r="EX63">
        <f>INDEX('[2]SGU-Solar'!$S:$S, MATCH($A63, '[2]SGU-Solar'!$A:$A,0))</f>
        <v>0</v>
      </c>
      <c r="EY63">
        <f>INDEX('[2]SGU-Solar'!$S:$S, MATCH($A63, '[2]SGU-Solar'!$A:$A,0))</f>
        <v>0</v>
      </c>
      <c r="EZ63">
        <f>INDEX('[2]SGU-Solar'!$S:$S, MATCH($A63, '[2]SGU-Solar'!$A:$A,0))</f>
        <v>0</v>
      </c>
      <c r="FA63">
        <f>INDEX('[2]SGU-Solar'!$S:$S, MATCH($A63, '[2]SGU-Solar'!$A:$A,0))</f>
        <v>0</v>
      </c>
      <c r="FB63">
        <f>INDEX('[2]SGU-Solar'!$S:$S, MATCH($A63, '[2]SGU-Solar'!$A:$A,0))</f>
        <v>0</v>
      </c>
      <c r="FC63">
        <f>INDEX('[2]SGU-Solar'!$S:$S, MATCH($A63, '[2]SGU-Solar'!$A:$A,0))</f>
        <v>0</v>
      </c>
      <c r="FD63">
        <f>INDEX('[2]SGU-Solar'!$S:$S, MATCH($A63, '[2]SGU-Solar'!$A:$A,0))</f>
        <v>0</v>
      </c>
      <c r="FE63">
        <f>INDEX('[2]SGU-Solar'!$S:$S, MATCH($A63, '[2]SGU-Solar'!$A:$A,0))</f>
        <v>0</v>
      </c>
      <c r="FF63">
        <f>INDEX('[2]SGU-Solar'!$S:$S, MATCH($A63, '[2]SGU-Solar'!$A:$A,0))</f>
        <v>0</v>
      </c>
      <c r="FG63">
        <f>INDEX('[2]SGU-Solar'!$S:$S, MATCH($A63, '[2]SGU-Solar'!$A:$A,0))</f>
        <v>0</v>
      </c>
      <c r="FH63">
        <f>INDEX('[2]SGU-Solar'!$S:$S, MATCH($A63, '[2]SGU-Solar'!$A:$A,0))</f>
        <v>0</v>
      </c>
      <c r="FI63">
        <f>INDEX('[2]SGU-Solar'!$S:$S, MATCH($A63, '[2]SGU-Solar'!$A:$A,0))</f>
        <v>0</v>
      </c>
      <c r="FJ63">
        <v>0</v>
      </c>
      <c r="FK63">
        <v>0</v>
      </c>
      <c r="FL63">
        <v>0</v>
      </c>
      <c r="FM63">
        <v>0</v>
      </c>
      <c r="FN63">
        <v>0</v>
      </c>
      <c r="FO63">
        <v>0</v>
      </c>
      <c r="FP63">
        <v>0</v>
      </c>
      <c r="FQ63">
        <v>0</v>
      </c>
      <c r="FR63">
        <v>0</v>
      </c>
      <c r="FS63">
        <v>0</v>
      </c>
      <c r="FT63">
        <v>0</v>
      </c>
      <c r="FU63">
        <v>0</v>
      </c>
      <c r="FV63">
        <v>0</v>
      </c>
      <c r="FW63">
        <v>0</v>
      </c>
      <c r="FX63">
        <v>0</v>
      </c>
      <c r="FY63">
        <v>0</v>
      </c>
      <c r="FZ63">
        <v>0</v>
      </c>
      <c r="GA63">
        <v>0</v>
      </c>
      <c r="GB63">
        <v>0</v>
      </c>
      <c r="GC63">
        <v>0</v>
      </c>
      <c r="GD63">
        <v>0</v>
      </c>
      <c r="GE63">
        <v>0</v>
      </c>
      <c r="GF63">
        <v>0</v>
      </c>
      <c r="GG63">
        <v>0</v>
      </c>
      <c r="GH63">
        <v>0</v>
      </c>
      <c r="GI63">
        <v>0</v>
      </c>
      <c r="GJ63">
        <v>0</v>
      </c>
      <c r="GK63">
        <v>0</v>
      </c>
      <c r="GL63">
        <v>0</v>
      </c>
      <c r="GM63">
        <v>0</v>
      </c>
      <c r="GN63">
        <v>0</v>
      </c>
      <c r="GO63">
        <v>0</v>
      </c>
      <c r="GP63">
        <v>0</v>
      </c>
      <c r="GQ63">
        <v>0</v>
      </c>
      <c r="GR63">
        <v>0</v>
      </c>
      <c r="GS63">
        <v>0</v>
      </c>
      <c r="GT63">
        <v>0</v>
      </c>
      <c r="GU63">
        <v>0</v>
      </c>
      <c r="GV63">
        <v>0</v>
      </c>
      <c r="GW63">
        <v>0</v>
      </c>
      <c r="GX63">
        <v>0</v>
      </c>
      <c r="GY63">
        <v>0</v>
      </c>
      <c r="GZ63">
        <v>0</v>
      </c>
      <c r="HA63">
        <v>0</v>
      </c>
      <c r="HB63">
        <v>0</v>
      </c>
      <c r="HC63">
        <v>0</v>
      </c>
      <c r="HD63">
        <v>0</v>
      </c>
      <c r="HE63">
        <v>0</v>
      </c>
      <c r="HF63">
        <v>0</v>
      </c>
      <c r="HG63">
        <v>0</v>
      </c>
      <c r="HH63">
        <v>0</v>
      </c>
      <c r="HI63">
        <v>0</v>
      </c>
      <c r="HJ63">
        <v>0</v>
      </c>
      <c r="HK63">
        <v>0</v>
      </c>
      <c r="HL63">
        <v>0</v>
      </c>
      <c r="HM63">
        <v>0</v>
      </c>
      <c r="HN63">
        <v>0</v>
      </c>
      <c r="HO63">
        <v>0</v>
      </c>
      <c r="HP63">
        <v>0</v>
      </c>
      <c r="HQ63">
        <v>0</v>
      </c>
      <c r="HR63">
        <v>0</v>
      </c>
      <c r="HS63">
        <v>0</v>
      </c>
      <c r="HT63">
        <v>0</v>
      </c>
      <c r="HU63">
        <v>0</v>
      </c>
      <c r="HV63">
        <v>0</v>
      </c>
      <c r="HW63">
        <v>0</v>
      </c>
      <c r="HX63">
        <v>0</v>
      </c>
      <c r="HY63">
        <v>0</v>
      </c>
      <c r="HZ63">
        <v>0</v>
      </c>
      <c r="IA63">
        <v>0</v>
      </c>
      <c r="IB63">
        <v>0</v>
      </c>
      <c r="IC63">
        <v>0</v>
      </c>
      <c r="ID63">
        <v>0</v>
      </c>
      <c r="IE63">
        <v>0</v>
      </c>
      <c r="IF63">
        <v>0</v>
      </c>
      <c r="IG63">
        <v>0</v>
      </c>
      <c r="IH63">
        <v>0</v>
      </c>
      <c r="II63">
        <v>0</v>
      </c>
      <c r="IJ63">
        <v>0</v>
      </c>
      <c r="IK63">
        <v>0</v>
      </c>
      <c r="IL63">
        <v>0</v>
      </c>
      <c r="IM63">
        <v>0</v>
      </c>
      <c r="IN63">
        <v>0</v>
      </c>
      <c r="IO63">
        <v>0</v>
      </c>
      <c r="IP63">
        <v>0</v>
      </c>
      <c r="IQ63">
        <v>0</v>
      </c>
      <c r="IR63">
        <v>0</v>
      </c>
      <c r="IS63">
        <v>0</v>
      </c>
      <c r="IT63">
        <v>0</v>
      </c>
      <c r="IU63">
        <v>0</v>
      </c>
      <c r="IV63">
        <v>0</v>
      </c>
      <c r="IW63">
        <v>0</v>
      </c>
      <c r="IX63">
        <v>0</v>
      </c>
      <c r="IY63">
        <v>0</v>
      </c>
      <c r="IZ63">
        <v>0</v>
      </c>
      <c r="JA63">
        <v>0</v>
      </c>
      <c r="JB63">
        <v>0</v>
      </c>
      <c r="JC63">
        <v>0</v>
      </c>
      <c r="JD63">
        <v>0</v>
      </c>
      <c r="JE63">
        <v>0</v>
      </c>
      <c r="JF63">
        <v>0</v>
      </c>
      <c r="JG63">
        <v>0</v>
      </c>
      <c r="JH63">
        <v>0</v>
      </c>
      <c r="JI63">
        <v>0</v>
      </c>
      <c r="JJ63">
        <v>0</v>
      </c>
      <c r="JK63">
        <v>0</v>
      </c>
      <c r="JL63">
        <v>0</v>
      </c>
      <c r="JM63">
        <v>0</v>
      </c>
      <c r="JN63">
        <v>0</v>
      </c>
      <c r="JO63">
        <v>0</v>
      </c>
      <c r="JP63">
        <v>0</v>
      </c>
      <c r="JQ63">
        <v>0</v>
      </c>
      <c r="JR63">
        <v>0</v>
      </c>
      <c r="JS63">
        <v>0</v>
      </c>
      <c r="JT63">
        <v>0</v>
      </c>
      <c r="JU63">
        <v>0</v>
      </c>
      <c r="JV63">
        <v>0</v>
      </c>
      <c r="JW63">
        <v>0</v>
      </c>
      <c r="JX63">
        <v>0</v>
      </c>
      <c r="JY63">
        <v>0</v>
      </c>
      <c r="JZ63">
        <v>0</v>
      </c>
    </row>
    <row r="64" spans="1:286">
      <c r="A64">
        <v>1595</v>
      </c>
      <c r="B64" t="s">
        <v>6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1</v>
      </c>
      <c r="DI64">
        <v>0</v>
      </c>
      <c r="DJ64">
        <v>1</v>
      </c>
      <c r="DK64">
        <v>0</v>
      </c>
      <c r="DL64">
        <v>0</v>
      </c>
      <c r="DM64">
        <v>0</v>
      </c>
      <c r="DN64">
        <v>0</v>
      </c>
      <c r="DO64">
        <v>0</v>
      </c>
      <c r="DP64">
        <v>0</v>
      </c>
      <c r="DQ64">
        <v>0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0</v>
      </c>
      <c r="DY64">
        <v>0</v>
      </c>
      <c r="DZ64">
        <v>0</v>
      </c>
      <c r="EA64">
        <v>0</v>
      </c>
      <c r="EB64">
        <v>0</v>
      </c>
      <c r="EC64">
        <v>0</v>
      </c>
      <c r="ED64">
        <v>0</v>
      </c>
      <c r="EE64">
        <v>0</v>
      </c>
      <c r="EF64">
        <v>0</v>
      </c>
      <c r="EG64">
        <f>INDEX('[2]SGU-Solar'!$S:$S, MATCH($A64, '[2]SGU-Solar'!$A:$A,0))</f>
        <v>0</v>
      </c>
      <c r="EH64">
        <f>INDEX('[2]SGU-Solar'!$S:$S, MATCH($A64, '[2]SGU-Solar'!$A:$A,0))</f>
        <v>0</v>
      </c>
      <c r="EI64">
        <f>INDEX('[2]SGU-Solar'!$S:$S, MATCH($A64, '[2]SGU-Solar'!$A:$A,0))</f>
        <v>0</v>
      </c>
      <c r="EJ64">
        <f>INDEX('[2]SGU-Solar'!$S:$S, MATCH($A64, '[2]SGU-Solar'!$A:$A,0))</f>
        <v>0</v>
      </c>
      <c r="EK64">
        <f>INDEX('[2]SGU-Solar'!$S:$S, MATCH($A64, '[2]SGU-Solar'!$A:$A,0))</f>
        <v>0</v>
      </c>
      <c r="EL64">
        <f>INDEX('[2]SGU-Solar'!$S:$S, MATCH($A64, '[2]SGU-Solar'!$A:$A,0))</f>
        <v>0</v>
      </c>
      <c r="EM64">
        <f>INDEX('[2]SGU-Solar'!$S:$S, MATCH($A64, '[2]SGU-Solar'!$A:$A,0))</f>
        <v>0</v>
      </c>
      <c r="EN64">
        <f>INDEX('[2]SGU-Solar'!$S:$S, MATCH($A64, '[2]SGU-Solar'!$A:$A,0))</f>
        <v>0</v>
      </c>
      <c r="EO64">
        <f>INDEX('[2]SGU-Solar'!$S:$S, MATCH($A64, '[2]SGU-Solar'!$A:$A,0))</f>
        <v>0</v>
      </c>
      <c r="EP64">
        <f>INDEX('[2]SGU-Solar'!$S:$S, MATCH($A64, '[2]SGU-Solar'!$A:$A,0))</f>
        <v>0</v>
      </c>
      <c r="EQ64">
        <f>INDEX('[2]SGU-Solar'!$S:$S, MATCH($A64, '[2]SGU-Solar'!$A:$A,0))</f>
        <v>0</v>
      </c>
      <c r="ER64">
        <f>INDEX('[2]SGU-Solar'!$S:$S, MATCH($A64, '[2]SGU-Solar'!$A:$A,0))</f>
        <v>0</v>
      </c>
      <c r="ES64">
        <f>INDEX('[2]SGU-Solar'!$S:$S, MATCH($A64, '[2]SGU-Solar'!$A:$A,0))</f>
        <v>0</v>
      </c>
      <c r="ET64">
        <f>INDEX('[2]SGU-Solar'!$S:$S, MATCH($A64, '[2]SGU-Solar'!$A:$A,0))</f>
        <v>0</v>
      </c>
      <c r="EU64">
        <f>INDEX('[2]SGU-Solar'!$S:$S, MATCH($A64, '[2]SGU-Solar'!$A:$A,0))</f>
        <v>0</v>
      </c>
      <c r="EV64">
        <f>INDEX('[2]SGU-Solar'!$S:$S, MATCH($A64, '[2]SGU-Solar'!$A:$A,0))</f>
        <v>0</v>
      </c>
      <c r="EW64">
        <f>INDEX('[2]SGU-Solar'!$S:$S, MATCH($A64, '[2]SGU-Solar'!$A:$A,0))</f>
        <v>0</v>
      </c>
      <c r="EX64">
        <f>INDEX('[2]SGU-Solar'!$S:$S, MATCH($A64, '[2]SGU-Solar'!$A:$A,0))</f>
        <v>0</v>
      </c>
      <c r="EY64">
        <f>INDEX('[2]SGU-Solar'!$S:$S, MATCH($A64, '[2]SGU-Solar'!$A:$A,0))</f>
        <v>0</v>
      </c>
      <c r="EZ64">
        <f>INDEX('[2]SGU-Solar'!$S:$S, MATCH($A64, '[2]SGU-Solar'!$A:$A,0))</f>
        <v>0</v>
      </c>
      <c r="FA64">
        <f>INDEX('[2]SGU-Solar'!$S:$S, MATCH($A64, '[2]SGU-Solar'!$A:$A,0))</f>
        <v>0</v>
      </c>
      <c r="FB64">
        <f>INDEX('[2]SGU-Solar'!$S:$S, MATCH($A64, '[2]SGU-Solar'!$A:$A,0))</f>
        <v>0</v>
      </c>
      <c r="FC64">
        <f>INDEX('[2]SGU-Solar'!$S:$S, MATCH($A64, '[2]SGU-Solar'!$A:$A,0))</f>
        <v>0</v>
      </c>
      <c r="FD64">
        <f>INDEX('[2]SGU-Solar'!$S:$S, MATCH($A64, '[2]SGU-Solar'!$A:$A,0))</f>
        <v>0</v>
      </c>
      <c r="FE64">
        <f>INDEX('[2]SGU-Solar'!$S:$S, MATCH($A64, '[2]SGU-Solar'!$A:$A,0))</f>
        <v>0</v>
      </c>
      <c r="FF64">
        <f>INDEX('[2]SGU-Solar'!$S:$S, MATCH($A64, '[2]SGU-Solar'!$A:$A,0))</f>
        <v>0</v>
      </c>
      <c r="FG64">
        <f>INDEX('[2]SGU-Solar'!$S:$S, MATCH($A64, '[2]SGU-Solar'!$A:$A,0))</f>
        <v>0</v>
      </c>
      <c r="FH64">
        <f>INDEX('[2]SGU-Solar'!$S:$S, MATCH($A64, '[2]SGU-Solar'!$A:$A,0))</f>
        <v>0</v>
      </c>
      <c r="FI64">
        <f>INDEX('[2]SGU-Solar'!$S:$S, MATCH($A64, '[2]SGU-Solar'!$A:$A,0))</f>
        <v>0</v>
      </c>
      <c r="FJ64">
        <v>0</v>
      </c>
      <c r="FK64">
        <v>0</v>
      </c>
      <c r="FL64">
        <v>0</v>
      </c>
      <c r="FM64">
        <v>0</v>
      </c>
      <c r="FN64">
        <v>0</v>
      </c>
      <c r="FO64">
        <v>0</v>
      </c>
      <c r="FP64">
        <v>0</v>
      </c>
      <c r="FQ64">
        <v>0</v>
      </c>
      <c r="FR64">
        <v>0</v>
      </c>
      <c r="FS64">
        <v>0</v>
      </c>
      <c r="FT64">
        <v>0</v>
      </c>
      <c r="FU64">
        <v>0</v>
      </c>
      <c r="FV64">
        <v>0</v>
      </c>
      <c r="FW64">
        <v>0</v>
      </c>
      <c r="FX64">
        <v>0</v>
      </c>
      <c r="FY64">
        <v>0</v>
      </c>
      <c r="FZ64">
        <v>0</v>
      </c>
      <c r="GA64">
        <v>0</v>
      </c>
      <c r="GB64">
        <v>0</v>
      </c>
      <c r="GC64">
        <v>0</v>
      </c>
      <c r="GD64">
        <v>0</v>
      </c>
      <c r="GE64">
        <v>0</v>
      </c>
      <c r="GF64">
        <v>0</v>
      </c>
      <c r="GG64">
        <v>0</v>
      </c>
      <c r="GH64">
        <v>0</v>
      </c>
      <c r="GI64">
        <v>0</v>
      </c>
      <c r="GJ64">
        <v>0</v>
      </c>
      <c r="GK64">
        <v>0</v>
      </c>
      <c r="GL64">
        <v>0</v>
      </c>
      <c r="GM64">
        <v>0</v>
      </c>
      <c r="GN64">
        <v>0</v>
      </c>
      <c r="GO64">
        <v>0</v>
      </c>
      <c r="GP64">
        <v>0</v>
      </c>
      <c r="GQ64">
        <v>0</v>
      </c>
      <c r="GR64">
        <v>0</v>
      </c>
      <c r="GS64">
        <v>0</v>
      </c>
      <c r="GT64">
        <v>0</v>
      </c>
      <c r="GU64">
        <v>0</v>
      </c>
      <c r="GV64">
        <v>0</v>
      </c>
      <c r="GW64">
        <v>0</v>
      </c>
      <c r="GX64">
        <v>0</v>
      </c>
      <c r="GY64">
        <v>0</v>
      </c>
      <c r="GZ64">
        <v>0</v>
      </c>
      <c r="HA64">
        <v>0</v>
      </c>
      <c r="HB64">
        <v>0</v>
      </c>
      <c r="HC64">
        <v>0</v>
      </c>
      <c r="HD64">
        <v>0</v>
      </c>
      <c r="HE64">
        <v>0</v>
      </c>
      <c r="HF64">
        <v>0</v>
      </c>
      <c r="HG64">
        <v>0</v>
      </c>
      <c r="HH64">
        <v>0</v>
      </c>
      <c r="HI64">
        <v>0</v>
      </c>
      <c r="HJ64">
        <v>0</v>
      </c>
      <c r="HK64">
        <v>0</v>
      </c>
      <c r="HL64">
        <v>0</v>
      </c>
      <c r="HM64">
        <v>0</v>
      </c>
      <c r="HN64">
        <v>0</v>
      </c>
      <c r="HO64">
        <v>0</v>
      </c>
      <c r="HP64">
        <v>0</v>
      </c>
      <c r="HQ64">
        <v>0</v>
      </c>
      <c r="HR64">
        <v>0</v>
      </c>
      <c r="HS64">
        <v>0</v>
      </c>
      <c r="HT64">
        <v>0</v>
      </c>
      <c r="HU64">
        <v>0</v>
      </c>
      <c r="HV64">
        <v>0</v>
      </c>
      <c r="HW64">
        <v>0</v>
      </c>
      <c r="HX64">
        <v>0</v>
      </c>
      <c r="HY64">
        <v>0</v>
      </c>
      <c r="HZ64">
        <v>0</v>
      </c>
      <c r="IA64">
        <v>0</v>
      </c>
      <c r="IB64">
        <v>0</v>
      </c>
      <c r="IC64">
        <v>0</v>
      </c>
      <c r="ID64">
        <v>0</v>
      </c>
      <c r="IE64">
        <v>0</v>
      </c>
      <c r="IF64">
        <v>0</v>
      </c>
      <c r="IG64">
        <v>0</v>
      </c>
      <c r="IH64">
        <v>0</v>
      </c>
      <c r="II64">
        <v>0</v>
      </c>
      <c r="IJ64">
        <v>0</v>
      </c>
      <c r="IK64">
        <v>0</v>
      </c>
      <c r="IL64">
        <v>0</v>
      </c>
      <c r="IM64">
        <v>0</v>
      </c>
      <c r="IN64">
        <v>0</v>
      </c>
      <c r="IO64">
        <v>0</v>
      </c>
      <c r="IP64">
        <v>0</v>
      </c>
      <c r="IQ64">
        <v>0</v>
      </c>
      <c r="IR64">
        <v>0</v>
      </c>
      <c r="IS64">
        <v>0</v>
      </c>
      <c r="IT64">
        <v>0</v>
      </c>
      <c r="IU64">
        <v>0</v>
      </c>
      <c r="IV64">
        <v>0</v>
      </c>
      <c r="IW64">
        <v>0</v>
      </c>
      <c r="IX64">
        <v>0</v>
      </c>
      <c r="IY64">
        <v>0</v>
      </c>
      <c r="IZ64">
        <v>0</v>
      </c>
      <c r="JA64">
        <v>0</v>
      </c>
      <c r="JB64">
        <v>0</v>
      </c>
      <c r="JC64">
        <v>0</v>
      </c>
      <c r="JD64">
        <v>0</v>
      </c>
      <c r="JE64">
        <v>0</v>
      </c>
      <c r="JF64">
        <v>0</v>
      </c>
      <c r="JG64">
        <v>0</v>
      </c>
      <c r="JH64">
        <v>0</v>
      </c>
      <c r="JI64">
        <v>0</v>
      </c>
      <c r="JJ64">
        <v>0</v>
      </c>
      <c r="JK64">
        <v>0</v>
      </c>
      <c r="JL64">
        <v>0</v>
      </c>
      <c r="JM64">
        <v>0</v>
      </c>
      <c r="JN64">
        <v>0</v>
      </c>
      <c r="JO64">
        <v>0</v>
      </c>
      <c r="JP64">
        <v>0</v>
      </c>
      <c r="JQ64">
        <v>0</v>
      </c>
      <c r="JR64">
        <v>0</v>
      </c>
      <c r="JS64">
        <v>0</v>
      </c>
      <c r="JT64">
        <v>0</v>
      </c>
      <c r="JU64">
        <v>0</v>
      </c>
      <c r="JV64">
        <v>0</v>
      </c>
      <c r="JW64">
        <v>0</v>
      </c>
      <c r="JX64">
        <v>0</v>
      </c>
      <c r="JY64">
        <v>0</v>
      </c>
      <c r="JZ64">
        <v>0</v>
      </c>
    </row>
    <row r="65" spans="1:286">
      <c r="A65">
        <v>1630</v>
      </c>
      <c r="B65" t="s">
        <v>6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0</v>
      </c>
      <c r="ED65">
        <v>0</v>
      </c>
      <c r="EE65">
        <v>0</v>
      </c>
      <c r="EF65">
        <v>0</v>
      </c>
      <c r="EG65">
        <f>INDEX('[2]SGU-Solar'!$S:$S, MATCH($A65, '[2]SGU-Solar'!$A:$A,0))</f>
        <v>0</v>
      </c>
      <c r="EH65">
        <f>INDEX('[2]SGU-Solar'!$S:$S, MATCH($A65, '[2]SGU-Solar'!$A:$A,0))</f>
        <v>0</v>
      </c>
      <c r="EI65">
        <f>INDEX('[2]SGU-Solar'!$S:$S, MATCH($A65, '[2]SGU-Solar'!$A:$A,0))</f>
        <v>0</v>
      </c>
      <c r="EJ65">
        <f>INDEX('[2]SGU-Solar'!$S:$S, MATCH($A65, '[2]SGU-Solar'!$A:$A,0))</f>
        <v>0</v>
      </c>
      <c r="EK65">
        <f>INDEX('[2]SGU-Solar'!$S:$S, MATCH($A65, '[2]SGU-Solar'!$A:$A,0))</f>
        <v>0</v>
      </c>
      <c r="EL65">
        <f>INDEX('[2]SGU-Solar'!$S:$S, MATCH($A65, '[2]SGU-Solar'!$A:$A,0))</f>
        <v>0</v>
      </c>
      <c r="EM65">
        <f>INDEX('[2]SGU-Solar'!$S:$S, MATCH($A65, '[2]SGU-Solar'!$A:$A,0))</f>
        <v>0</v>
      </c>
      <c r="EN65">
        <f>INDEX('[2]SGU-Solar'!$S:$S, MATCH($A65, '[2]SGU-Solar'!$A:$A,0))</f>
        <v>0</v>
      </c>
      <c r="EO65">
        <f>INDEX('[2]SGU-Solar'!$S:$S, MATCH($A65, '[2]SGU-Solar'!$A:$A,0))</f>
        <v>0</v>
      </c>
      <c r="EP65">
        <f>INDEX('[2]SGU-Solar'!$S:$S, MATCH($A65, '[2]SGU-Solar'!$A:$A,0))</f>
        <v>0</v>
      </c>
      <c r="EQ65">
        <f>INDEX('[2]SGU-Solar'!$S:$S, MATCH($A65, '[2]SGU-Solar'!$A:$A,0))</f>
        <v>0</v>
      </c>
      <c r="ER65">
        <f>INDEX('[2]SGU-Solar'!$S:$S, MATCH($A65, '[2]SGU-Solar'!$A:$A,0))</f>
        <v>0</v>
      </c>
      <c r="ES65">
        <f>INDEX('[2]SGU-Solar'!$S:$S, MATCH($A65, '[2]SGU-Solar'!$A:$A,0))</f>
        <v>0</v>
      </c>
      <c r="ET65">
        <f>INDEX('[2]SGU-Solar'!$S:$S, MATCH($A65, '[2]SGU-Solar'!$A:$A,0))</f>
        <v>0</v>
      </c>
      <c r="EU65">
        <f>INDEX('[2]SGU-Solar'!$S:$S, MATCH($A65, '[2]SGU-Solar'!$A:$A,0))</f>
        <v>0</v>
      </c>
      <c r="EV65">
        <f>INDEX('[2]SGU-Solar'!$S:$S, MATCH($A65, '[2]SGU-Solar'!$A:$A,0))</f>
        <v>0</v>
      </c>
      <c r="EW65">
        <f>INDEX('[2]SGU-Solar'!$S:$S, MATCH($A65, '[2]SGU-Solar'!$A:$A,0))</f>
        <v>0</v>
      </c>
      <c r="EX65">
        <f>INDEX('[2]SGU-Solar'!$S:$S, MATCH($A65, '[2]SGU-Solar'!$A:$A,0))</f>
        <v>0</v>
      </c>
      <c r="EY65">
        <f>INDEX('[2]SGU-Solar'!$S:$S, MATCH($A65, '[2]SGU-Solar'!$A:$A,0))</f>
        <v>0</v>
      </c>
      <c r="EZ65">
        <f>INDEX('[2]SGU-Solar'!$S:$S, MATCH($A65, '[2]SGU-Solar'!$A:$A,0))</f>
        <v>0</v>
      </c>
      <c r="FA65">
        <f>INDEX('[2]SGU-Solar'!$S:$S, MATCH($A65, '[2]SGU-Solar'!$A:$A,0))</f>
        <v>0</v>
      </c>
      <c r="FB65">
        <f>INDEX('[2]SGU-Solar'!$S:$S, MATCH($A65, '[2]SGU-Solar'!$A:$A,0))</f>
        <v>0</v>
      </c>
      <c r="FC65">
        <f>INDEX('[2]SGU-Solar'!$S:$S, MATCH($A65, '[2]SGU-Solar'!$A:$A,0))</f>
        <v>0</v>
      </c>
      <c r="FD65">
        <f>INDEX('[2]SGU-Solar'!$S:$S, MATCH($A65, '[2]SGU-Solar'!$A:$A,0))</f>
        <v>0</v>
      </c>
      <c r="FE65">
        <f>INDEX('[2]SGU-Solar'!$S:$S, MATCH($A65, '[2]SGU-Solar'!$A:$A,0))</f>
        <v>0</v>
      </c>
      <c r="FF65">
        <f>INDEX('[2]SGU-Solar'!$S:$S, MATCH($A65, '[2]SGU-Solar'!$A:$A,0))</f>
        <v>0</v>
      </c>
      <c r="FG65">
        <f>INDEX('[2]SGU-Solar'!$S:$S, MATCH($A65, '[2]SGU-Solar'!$A:$A,0))</f>
        <v>0</v>
      </c>
      <c r="FH65">
        <f>INDEX('[2]SGU-Solar'!$S:$S, MATCH($A65, '[2]SGU-Solar'!$A:$A,0))</f>
        <v>0</v>
      </c>
      <c r="FI65">
        <f>INDEX('[2]SGU-Solar'!$S:$S, MATCH($A65, '[2]SGU-Solar'!$A:$A,0))</f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0</v>
      </c>
      <c r="FP65">
        <v>0</v>
      </c>
      <c r="FQ65">
        <v>0</v>
      </c>
      <c r="FR65">
        <v>0</v>
      </c>
      <c r="FS65">
        <v>0</v>
      </c>
      <c r="FT65">
        <v>0</v>
      </c>
      <c r="FU65">
        <v>0</v>
      </c>
      <c r="FV65">
        <v>0</v>
      </c>
      <c r="FW65">
        <v>0</v>
      </c>
      <c r="FX65">
        <v>0</v>
      </c>
      <c r="FY65">
        <v>0</v>
      </c>
      <c r="FZ65">
        <v>0</v>
      </c>
      <c r="GA65">
        <v>0</v>
      </c>
      <c r="GB65">
        <v>0</v>
      </c>
      <c r="GC65">
        <v>0</v>
      </c>
      <c r="GD65">
        <v>0</v>
      </c>
      <c r="GE65">
        <v>0</v>
      </c>
      <c r="GF65">
        <v>0</v>
      </c>
      <c r="GG65">
        <v>0</v>
      </c>
      <c r="GH65">
        <v>0</v>
      </c>
      <c r="GI65">
        <v>0</v>
      </c>
      <c r="GJ65">
        <v>0</v>
      </c>
      <c r="GK65">
        <v>0</v>
      </c>
      <c r="GL65">
        <v>0</v>
      </c>
      <c r="GM65">
        <v>0</v>
      </c>
      <c r="GN65">
        <v>0</v>
      </c>
      <c r="GO65">
        <v>0</v>
      </c>
      <c r="GP65">
        <v>0</v>
      </c>
      <c r="GQ65">
        <v>0</v>
      </c>
      <c r="GR65">
        <v>0</v>
      </c>
      <c r="GS65">
        <v>0</v>
      </c>
      <c r="GT65">
        <v>0</v>
      </c>
      <c r="GU65">
        <v>0</v>
      </c>
      <c r="GV65">
        <v>0</v>
      </c>
      <c r="GW65">
        <v>0</v>
      </c>
      <c r="GX65">
        <v>0</v>
      </c>
      <c r="GY65">
        <v>0</v>
      </c>
      <c r="GZ65">
        <v>0</v>
      </c>
      <c r="HA65">
        <v>0</v>
      </c>
      <c r="HB65">
        <v>0</v>
      </c>
      <c r="HC65">
        <v>0</v>
      </c>
      <c r="HD65">
        <v>0</v>
      </c>
      <c r="HE65">
        <v>0</v>
      </c>
      <c r="HF65">
        <v>0</v>
      </c>
      <c r="HG65">
        <v>0</v>
      </c>
      <c r="HH65">
        <v>0</v>
      </c>
      <c r="HI65">
        <v>0</v>
      </c>
      <c r="HJ65">
        <v>0</v>
      </c>
      <c r="HK65">
        <v>0</v>
      </c>
      <c r="HL65">
        <v>0</v>
      </c>
      <c r="HM65">
        <v>0</v>
      </c>
      <c r="HN65">
        <v>0</v>
      </c>
      <c r="HO65">
        <v>0</v>
      </c>
      <c r="HP65">
        <v>0</v>
      </c>
      <c r="HQ65">
        <v>0</v>
      </c>
      <c r="HR65">
        <v>0</v>
      </c>
      <c r="HS65">
        <v>0</v>
      </c>
      <c r="HT65">
        <v>0</v>
      </c>
      <c r="HU65">
        <v>0</v>
      </c>
      <c r="HV65">
        <v>0</v>
      </c>
      <c r="HW65">
        <v>0</v>
      </c>
      <c r="HX65">
        <v>0</v>
      </c>
      <c r="HY65">
        <v>0</v>
      </c>
      <c r="HZ65">
        <v>0</v>
      </c>
      <c r="IA65">
        <v>0</v>
      </c>
      <c r="IB65">
        <v>0</v>
      </c>
      <c r="IC65">
        <v>0</v>
      </c>
      <c r="ID65">
        <v>0</v>
      </c>
      <c r="IE65">
        <v>0</v>
      </c>
      <c r="IF65">
        <v>0</v>
      </c>
      <c r="IG65">
        <v>0</v>
      </c>
      <c r="IH65">
        <v>0</v>
      </c>
      <c r="II65">
        <v>0</v>
      </c>
      <c r="IJ65">
        <v>0</v>
      </c>
      <c r="IK65">
        <v>0</v>
      </c>
      <c r="IL65">
        <v>0</v>
      </c>
      <c r="IM65">
        <v>0</v>
      </c>
      <c r="IN65">
        <v>0</v>
      </c>
      <c r="IO65">
        <v>0</v>
      </c>
      <c r="IP65">
        <v>0</v>
      </c>
      <c r="IQ65">
        <v>0</v>
      </c>
      <c r="IR65">
        <v>0</v>
      </c>
      <c r="IS65">
        <v>0</v>
      </c>
      <c r="IT65">
        <v>0</v>
      </c>
      <c r="IU65">
        <v>0</v>
      </c>
      <c r="IV65">
        <v>0</v>
      </c>
      <c r="IW65">
        <v>0</v>
      </c>
      <c r="IX65">
        <v>0</v>
      </c>
      <c r="IY65">
        <v>0</v>
      </c>
      <c r="IZ65">
        <v>0</v>
      </c>
      <c r="JA65">
        <v>0</v>
      </c>
      <c r="JB65">
        <v>0</v>
      </c>
      <c r="JC65">
        <v>0</v>
      </c>
      <c r="JD65">
        <v>0</v>
      </c>
      <c r="JE65">
        <v>0</v>
      </c>
      <c r="JF65">
        <v>0</v>
      </c>
      <c r="JG65">
        <v>0</v>
      </c>
      <c r="JH65">
        <v>0</v>
      </c>
      <c r="JI65">
        <v>0</v>
      </c>
      <c r="JJ65">
        <v>0</v>
      </c>
      <c r="JK65">
        <v>0</v>
      </c>
      <c r="JL65">
        <v>0</v>
      </c>
      <c r="JM65">
        <v>0</v>
      </c>
      <c r="JN65">
        <v>0</v>
      </c>
      <c r="JO65">
        <v>0</v>
      </c>
      <c r="JP65">
        <v>0</v>
      </c>
      <c r="JQ65">
        <v>0</v>
      </c>
      <c r="JR65">
        <v>0</v>
      </c>
      <c r="JS65">
        <v>0</v>
      </c>
      <c r="JT65">
        <v>0</v>
      </c>
      <c r="JU65">
        <v>0</v>
      </c>
      <c r="JV65">
        <v>0</v>
      </c>
      <c r="JW65">
        <v>0</v>
      </c>
      <c r="JX65">
        <v>0</v>
      </c>
      <c r="JY65">
        <v>0</v>
      </c>
      <c r="JZ65">
        <v>0</v>
      </c>
    </row>
    <row r="66" spans="1:286">
      <c r="A66">
        <v>1640</v>
      </c>
      <c r="B66" t="s">
        <v>6</v>
      </c>
      <c r="C66">
        <v>0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  <c r="DH66">
        <v>0</v>
      </c>
      <c r="DI66">
        <v>0</v>
      </c>
      <c r="DJ66">
        <v>0</v>
      </c>
      <c r="DK66">
        <v>0</v>
      </c>
      <c r="DL66">
        <v>0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0</v>
      </c>
      <c r="DZ66">
        <v>0</v>
      </c>
      <c r="EA66">
        <v>0</v>
      </c>
      <c r="EB66">
        <v>0</v>
      </c>
      <c r="EC66">
        <v>0</v>
      </c>
      <c r="ED66">
        <v>0</v>
      </c>
      <c r="EE66">
        <v>0</v>
      </c>
      <c r="EF66">
        <v>0</v>
      </c>
      <c r="EG66">
        <f>INDEX('[2]SGU-Solar'!$S:$S, MATCH($A66, '[2]SGU-Solar'!$A:$A,0))</f>
        <v>0</v>
      </c>
      <c r="EH66">
        <f>INDEX('[2]SGU-Solar'!$S:$S, MATCH($A66, '[2]SGU-Solar'!$A:$A,0))</f>
        <v>0</v>
      </c>
      <c r="EI66">
        <f>INDEX('[2]SGU-Solar'!$S:$S, MATCH($A66, '[2]SGU-Solar'!$A:$A,0))</f>
        <v>0</v>
      </c>
      <c r="EJ66">
        <f>INDEX('[2]SGU-Solar'!$S:$S, MATCH($A66, '[2]SGU-Solar'!$A:$A,0))</f>
        <v>0</v>
      </c>
      <c r="EK66">
        <f>INDEX('[2]SGU-Solar'!$S:$S, MATCH($A66, '[2]SGU-Solar'!$A:$A,0))</f>
        <v>0</v>
      </c>
      <c r="EL66">
        <f>INDEX('[2]SGU-Solar'!$S:$S, MATCH($A66, '[2]SGU-Solar'!$A:$A,0))</f>
        <v>0</v>
      </c>
      <c r="EM66">
        <f>INDEX('[2]SGU-Solar'!$S:$S, MATCH($A66, '[2]SGU-Solar'!$A:$A,0))</f>
        <v>0</v>
      </c>
      <c r="EN66">
        <f>INDEX('[2]SGU-Solar'!$S:$S, MATCH($A66, '[2]SGU-Solar'!$A:$A,0))</f>
        <v>0</v>
      </c>
      <c r="EO66">
        <f>INDEX('[2]SGU-Solar'!$S:$S, MATCH($A66, '[2]SGU-Solar'!$A:$A,0))</f>
        <v>0</v>
      </c>
      <c r="EP66">
        <f>INDEX('[2]SGU-Solar'!$S:$S, MATCH($A66, '[2]SGU-Solar'!$A:$A,0))</f>
        <v>0</v>
      </c>
      <c r="EQ66">
        <f>INDEX('[2]SGU-Solar'!$S:$S, MATCH($A66, '[2]SGU-Solar'!$A:$A,0))</f>
        <v>0</v>
      </c>
      <c r="ER66">
        <f>INDEX('[2]SGU-Solar'!$S:$S, MATCH($A66, '[2]SGU-Solar'!$A:$A,0))</f>
        <v>0</v>
      </c>
      <c r="ES66">
        <f>INDEX('[2]SGU-Solar'!$S:$S, MATCH($A66, '[2]SGU-Solar'!$A:$A,0))</f>
        <v>0</v>
      </c>
      <c r="ET66">
        <f>INDEX('[2]SGU-Solar'!$S:$S, MATCH($A66, '[2]SGU-Solar'!$A:$A,0))</f>
        <v>0</v>
      </c>
      <c r="EU66">
        <f>INDEX('[2]SGU-Solar'!$S:$S, MATCH($A66, '[2]SGU-Solar'!$A:$A,0))</f>
        <v>0</v>
      </c>
      <c r="EV66">
        <f>INDEX('[2]SGU-Solar'!$S:$S, MATCH($A66, '[2]SGU-Solar'!$A:$A,0))</f>
        <v>0</v>
      </c>
      <c r="EW66">
        <f>INDEX('[2]SGU-Solar'!$S:$S, MATCH($A66, '[2]SGU-Solar'!$A:$A,0))</f>
        <v>0</v>
      </c>
      <c r="EX66">
        <f>INDEX('[2]SGU-Solar'!$S:$S, MATCH($A66, '[2]SGU-Solar'!$A:$A,0))</f>
        <v>0</v>
      </c>
      <c r="EY66">
        <f>INDEX('[2]SGU-Solar'!$S:$S, MATCH($A66, '[2]SGU-Solar'!$A:$A,0))</f>
        <v>0</v>
      </c>
      <c r="EZ66">
        <f>INDEX('[2]SGU-Solar'!$S:$S, MATCH($A66, '[2]SGU-Solar'!$A:$A,0))</f>
        <v>0</v>
      </c>
      <c r="FA66">
        <f>INDEX('[2]SGU-Solar'!$S:$S, MATCH($A66, '[2]SGU-Solar'!$A:$A,0))</f>
        <v>0</v>
      </c>
      <c r="FB66">
        <f>INDEX('[2]SGU-Solar'!$S:$S, MATCH($A66, '[2]SGU-Solar'!$A:$A,0))</f>
        <v>0</v>
      </c>
      <c r="FC66">
        <f>INDEX('[2]SGU-Solar'!$S:$S, MATCH($A66, '[2]SGU-Solar'!$A:$A,0))</f>
        <v>0</v>
      </c>
      <c r="FD66">
        <f>INDEX('[2]SGU-Solar'!$S:$S, MATCH($A66, '[2]SGU-Solar'!$A:$A,0))</f>
        <v>0</v>
      </c>
      <c r="FE66">
        <f>INDEX('[2]SGU-Solar'!$S:$S, MATCH($A66, '[2]SGU-Solar'!$A:$A,0))</f>
        <v>0</v>
      </c>
      <c r="FF66">
        <f>INDEX('[2]SGU-Solar'!$S:$S, MATCH($A66, '[2]SGU-Solar'!$A:$A,0))</f>
        <v>0</v>
      </c>
      <c r="FG66">
        <f>INDEX('[2]SGU-Solar'!$S:$S, MATCH($A66, '[2]SGU-Solar'!$A:$A,0))</f>
        <v>0</v>
      </c>
      <c r="FH66">
        <f>INDEX('[2]SGU-Solar'!$S:$S, MATCH($A66, '[2]SGU-Solar'!$A:$A,0))</f>
        <v>0</v>
      </c>
      <c r="FI66">
        <f>INDEX('[2]SGU-Solar'!$S:$S, MATCH($A66, '[2]SGU-Solar'!$A:$A,0))</f>
        <v>0</v>
      </c>
      <c r="FJ66">
        <v>0</v>
      </c>
      <c r="FK66">
        <v>0</v>
      </c>
      <c r="FL66">
        <v>0</v>
      </c>
      <c r="FM66">
        <v>0</v>
      </c>
      <c r="FN66">
        <v>0</v>
      </c>
      <c r="FO66">
        <v>0</v>
      </c>
      <c r="FP66">
        <v>0</v>
      </c>
      <c r="FQ66">
        <v>0</v>
      </c>
      <c r="FR66">
        <v>0</v>
      </c>
      <c r="FS66">
        <v>0</v>
      </c>
      <c r="FT66">
        <v>0</v>
      </c>
      <c r="FU66">
        <v>0</v>
      </c>
      <c r="FV66">
        <v>0</v>
      </c>
      <c r="FW66">
        <v>0</v>
      </c>
      <c r="FX66">
        <v>0</v>
      </c>
      <c r="FY66">
        <v>0</v>
      </c>
      <c r="FZ66">
        <v>0</v>
      </c>
      <c r="GA66">
        <v>0</v>
      </c>
      <c r="GB66">
        <v>0</v>
      </c>
      <c r="GC66">
        <v>0</v>
      </c>
      <c r="GD66">
        <v>0</v>
      </c>
      <c r="GE66">
        <v>0</v>
      </c>
      <c r="GF66">
        <v>0</v>
      </c>
      <c r="GG66">
        <v>0</v>
      </c>
      <c r="GH66">
        <v>0</v>
      </c>
      <c r="GI66">
        <v>0</v>
      </c>
      <c r="GJ66">
        <v>0</v>
      </c>
      <c r="GK66">
        <v>0</v>
      </c>
      <c r="GL66">
        <v>0</v>
      </c>
      <c r="GM66">
        <v>0</v>
      </c>
      <c r="GN66">
        <v>0</v>
      </c>
      <c r="GO66">
        <v>0</v>
      </c>
      <c r="GP66">
        <v>0</v>
      </c>
      <c r="GQ66">
        <v>0</v>
      </c>
      <c r="GR66">
        <v>0</v>
      </c>
      <c r="GS66">
        <v>0</v>
      </c>
      <c r="GT66">
        <v>0</v>
      </c>
      <c r="GU66">
        <v>0</v>
      </c>
      <c r="GV66">
        <v>0</v>
      </c>
      <c r="GW66">
        <v>0</v>
      </c>
      <c r="GX66">
        <v>0</v>
      </c>
      <c r="GY66">
        <v>0</v>
      </c>
      <c r="GZ66">
        <v>0</v>
      </c>
      <c r="HA66">
        <v>0</v>
      </c>
      <c r="HB66">
        <v>0</v>
      </c>
      <c r="HC66">
        <v>0</v>
      </c>
      <c r="HD66">
        <v>0</v>
      </c>
      <c r="HE66">
        <v>0</v>
      </c>
      <c r="HF66">
        <v>0</v>
      </c>
      <c r="HG66">
        <v>0</v>
      </c>
      <c r="HH66">
        <v>0</v>
      </c>
      <c r="HI66">
        <v>0</v>
      </c>
      <c r="HJ66">
        <v>0</v>
      </c>
      <c r="HK66">
        <v>0</v>
      </c>
      <c r="HL66">
        <v>0</v>
      </c>
      <c r="HM66">
        <v>0</v>
      </c>
      <c r="HN66">
        <v>0</v>
      </c>
      <c r="HO66">
        <v>0</v>
      </c>
      <c r="HP66">
        <v>0</v>
      </c>
      <c r="HQ66">
        <v>0</v>
      </c>
      <c r="HR66">
        <v>0</v>
      </c>
      <c r="HS66">
        <v>0</v>
      </c>
      <c r="HT66">
        <v>0</v>
      </c>
      <c r="HU66">
        <v>0</v>
      </c>
      <c r="HV66">
        <v>0</v>
      </c>
      <c r="HW66">
        <v>0</v>
      </c>
      <c r="HX66">
        <v>0</v>
      </c>
      <c r="HY66">
        <v>0</v>
      </c>
      <c r="HZ66">
        <v>0</v>
      </c>
      <c r="IA66">
        <v>0</v>
      </c>
      <c r="IB66">
        <v>0</v>
      </c>
      <c r="IC66">
        <v>0</v>
      </c>
      <c r="ID66">
        <v>0</v>
      </c>
      <c r="IE66">
        <v>0</v>
      </c>
      <c r="IF66">
        <v>0</v>
      </c>
      <c r="IG66">
        <v>0</v>
      </c>
      <c r="IH66">
        <v>0</v>
      </c>
      <c r="II66">
        <v>0</v>
      </c>
      <c r="IJ66">
        <v>0</v>
      </c>
      <c r="IK66">
        <v>0</v>
      </c>
      <c r="IL66">
        <v>0</v>
      </c>
      <c r="IM66">
        <v>0</v>
      </c>
      <c r="IN66">
        <v>0</v>
      </c>
      <c r="IO66">
        <v>0</v>
      </c>
      <c r="IP66">
        <v>0</v>
      </c>
      <c r="IQ66">
        <v>0</v>
      </c>
      <c r="IR66">
        <v>0</v>
      </c>
      <c r="IS66">
        <v>0</v>
      </c>
      <c r="IT66">
        <v>0</v>
      </c>
      <c r="IU66">
        <v>0</v>
      </c>
      <c r="IV66">
        <v>0</v>
      </c>
      <c r="IW66">
        <v>0</v>
      </c>
      <c r="IX66">
        <v>0</v>
      </c>
      <c r="IY66">
        <v>0</v>
      </c>
      <c r="IZ66">
        <v>0</v>
      </c>
      <c r="JA66">
        <v>0</v>
      </c>
      <c r="JB66">
        <v>0</v>
      </c>
      <c r="JC66">
        <v>0</v>
      </c>
      <c r="JD66">
        <v>0</v>
      </c>
      <c r="JE66">
        <v>0</v>
      </c>
      <c r="JF66">
        <v>0</v>
      </c>
      <c r="JG66">
        <v>0</v>
      </c>
      <c r="JH66">
        <v>0</v>
      </c>
      <c r="JI66">
        <v>0</v>
      </c>
      <c r="JJ66">
        <v>0</v>
      </c>
      <c r="JK66">
        <v>0</v>
      </c>
      <c r="JL66">
        <v>0</v>
      </c>
      <c r="JM66">
        <v>0</v>
      </c>
      <c r="JN66">
        <v>0</v>
      </c>
      <c r="JO66">
        <v>0</v>
      </c>
      <c r="JP66">
        <v>0</v>
      </c>
      <c r="JQ66">
        <v>0</v>
      </c>
      <c r="JR66">
        <v>0</v>
      </c>
      <c r="JS66">
        <v>0</v>
      </c>
      <c r="JT66">
        <v>0</v>
      </c>
      <c r="JU66">
        <v>0</v>
      </c>
      <c r="JV66">
        <v>0</v>
      </c>
      <c r="JW66">
        <v>0</v>
      </c>
      <c r="JX66">
        <v>0</v>
      </c>
      <c r="JY66">
        <v>0</v>
      </c>
      <c r="JZ66">
        <v>0</v>
      </c>
    </row>
    <row r="67" spans="1:286">
      <c r="A67">
        <v>1655</v>
      </c>
      <c r="B67" t="s">
        <v>6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f>INDEX('[2]SGU-Solar'!$S:$S, MATCH($A67, '[2]SGU-Solar'!$A:$A,0))</f>
        <v>0</v>
      </c>
      <c r="EH67">
        <f>INDEX('[2]SGU-Solar'!$S:$S, MATCH($A67, '[2]SGU-Solar'!$A:$A,0))</f>
        <v>0</v>
      </c>
      <c r="EI67">
        <f>INDEX('[2]SGU-Solar'!$S:$S, MATCH($A67, '[2]SGU-Solar'!$A:$A,0))</f>
        <v>0</v>
      </c>
      <c r="EJ67">
        <f>INDEX('[2]SGU-Solar'!$S:$S, MATCH($A67, '[2]SGU-Solar'!$A:$A,0))</f>
        <v>0</v>
      </c>
      <c r="EK67">
        <f>INDEX('[2]SGU-Solar'!$S:$S, MATCH($A67, '[2]SGU-Solar'!$A:$A,0))</f>
        <v>0</v>
      </c>
      <c r="EL67">
        <f>INDEX('[2]SGU-Solar'!$S:$S, MATCH($A67, '[2]SGU-Solar'!$A:$A,0))</f>
        <v>0</v>
      </c>
      <c r="EM67">
        <f>INDEX('[2]SGU-Solar'!$S:$S, MATCH($A67, '[2]SGU-Solar'!$A:$A,0))</f>
        <v>0</v>
      </c>
      <c r="EN67">
        <f>INDEX('[2]SGU-Solar'!$S:$S, MATCH($A67, '[2]SGU-Solar'!$A:$A,0))</f>
        <v>0</v>
      </c>
      <c r="EO67">
        <f>INDEX('[2]SGU-Solar'!$S:$S, MATCH($A67, '[2]SGU-Solar'!$A:$A,0))</f>
        <v>0</v>
      </c>
      <c r="EP67">
        <f>INDEX('[2]SGU-Solar'!$S:$S, MATCH($A67, '[2]SGU-Solar'!$A:$A,0))</f>
        <v>0</v>
      </c>
      <c r="EQ67">
        <f>INDEX('[2]SGU-Solar'!$S:$S, MATCH($A67, '[2]SGU-Solar'!$A:$A,0))</f>
        <v>0</v>
      </c>
      <c r="ER67">
        <f>INDEX('[2]SGU-Solar'!$S:$S, MATCH($A67, '[2]SGU-Solar'!$A:$A,0))</f>
        <v>0</v>
      </c>
      <c r="ES67">
        <f>INDEX('[2]SGU-Solar'!$S:$S, MATCH($A67, '[2]SGU-Solar'!$A:$A,0))</f>
        <v>0</v>
      </c>
      <c r="ET67">
        <f>INDEX('[2]SGU-Solar'!$S:$S, MATCH($A67, '[2]SGU-Solar'!$A:$A,0))</f>
        <v>0</v>
      </c>
      <c r="EU67">
        <f>INDEX('[2]SGU-Solar'!$S:$S, MATCH($A67, '[2]SGU-Solar'!$A:$A,0))</f>
        <v>0</v>
      </c>
      <c r="EV67">
        <f>INDEX('[2]SGU-Solar'!$S:$S, MATCH($A67, '[2]SGU-Solar'!$A:$A,0))</f>
        <v>0</v>
      </c>
      <c r="EW67">
        <f>INDEX('[2]SGU-Solar'!$S:$S, MATCH($A67, '[2]SGU-Solar'!$A:$A,0))</f>
        <v>0</v>
      </c>
      <c r="EX67">
        <f>INDEX('[2]SGU-Solar'!$S:$S, MATCH($A67, '[2]SGU-Solar'!$A:$A,0))</f>
        <v>0</v>
      </c>
      <c r="EY67">
        <f>INDEX('[2]SGU-Solar'!$S:$S, MATCH($A67, '[2]SGU-Solar'!$A:$A,0))</f>
        <v>0</v>
      </c>
      <c r="EZ67">
        <f>INDEX('[2]SGU-Solar'!$S:$S, MATCH($A67, '[2]SGU-Solar'!$A:$A,0))</f>
        <v>0</v>
      </c>
      <c r="FA67">
        <f>INDEX('[2]SGU-Solar'!$S:$S, MATCH($A67, '[2]SGU-Solar'!$A:$A,0))</f>
        <v>0</v>
      </c>
      <c r="FB67">
        <f>INDEX('[2]SGU-Solar'!$S:$S, MATCH($A67, '[2]SGU-Solar'!$A:$A,0))</f>
        <v>0</v>
      </c>
      <c r="FC67">
        <f>INDEX('[2]SGU-Solar'!$S:$S, MATCH($A67, '[2]SGU-Solar'!$A:$A,0))</f>
        <v>0</v>
      </c>
      <c r="FD67">
        <f>INDEX('[2]SGU-Solar'!$S:$S, MATCH($A67, '[2]SGU-Solar'!$A:$A,0))</f>
        <v>0</v>
      </c>
      <c r="FE67">
        <f>INDEX('[2]SGU-Solar'!$S:$S, MATCH($A67, '[2]SGU-Solar'!$A:$A,0))</f>
        <v>0</v>
      </c>
      <c r="FF67">
        <f>INDEX('[2]SGU-Solar'!$S:$S, MATCH($A67, '[2]SGU-Solar'!$A:$A,0))</f>
        <v>0</v>
      </c>
      <c r="FG67">
        <f>INDEX('[2]SGU-Solar'!$S:$S, MATCH($A67, '[2]SGU-Solar'!$A:$A,0))</f>
        <v>0</v>
      </c>
      <c r="FH67">
        <f>INDEX('[2]SGU-Solar'!$S:$S, MATCH($A67, '[2]SGU-Solar'!$A:$A,0))</f>
        <v>0</v>
      </c>
      <c r="FI67">
        <f>INDEX('[2]SGU-Solar'!$S:$S, MATCH($A67, '[2]SGU-Solar'!$A:$A,0))</f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  <c r="GC67">
        <v>0</v>
      </c>
      <c r="GD67">
        <v>0</v>
      </c>
      <c r="GE67">
        <v>0</v>
      </c>
      <c r="GF67">
        <v>0</v>
      </c>
      <c r="GG67">
        <v>0</v>
      </c>
      <c r="GH67">
        <v>0</v>
      </c>
      <c r="GI67">
        <v>0</v>
      </c>
      <c r="GJ67">
        <v>0</v>
      </c>
      <c r="GK67">
        <v>0</v>
      </c>
      <c r="GL67">
        <v>0</v>
      </c>
      <c r="GM67">
        <v>0</v>
      </c>
      <c r="GN67">
        <v>0</v>
      </c>
      <c r="GO67">
        <v>0</v>
      </c>
      <c r="GP67">
        <v>0</v>
      </c>
      <c r="GQ67">
        <v>0</v>
      </c>
      <c r="GR67">
        <v>0</v>
      </c>
      <c r="GS67">
        <v>0</v>
      </c>
      <c r="GT67">
        <v>0</v>
      </c>
      <c r="GU67">
        <v>0</v>
      </c>
      <c r="GV67">
        <v>0</v>
      </c>
      <c r="GW67">
        <v>0</v>
      </c>
      <c r="GX67">
        <v>0</v>
      </c>
      <c r="GY67">
        <v>0</v>
      </c>
      <c r="GZ67">
        <v>0</v>
      </c>
      <c r="HA67">
        <v>0</v>
      </c>
      <c r="HB67">
        <v>0</v>
      </c>
      <c r="HC67">
        <v>0</v>
      </c>
      <c r="HD67">
        <v>0</v>
      </c>
      <c r="HE67">
        <v>0</v>
      </c>
      <c r="HF67">
        <v>0</v>
      </c>
      <c r="HG67">
        <v>0</v>
      </c>
      <c r="HH67">
        <v>0</v>
      </c>
      <c r="HI67">
        <v>0</v>
      </c>
      <c r="HJ67">
        <v>0</v>
      </c>
      <c r="HK67">
        <v>0</v>
      </c>
      <c r="HL67">
        <v>0</v>
      </c>
      <c r="HM67">
        <v>0</v>
      </c>
      <c r="HN67">
        <v>0</v>
      </c>
      <c r="HO67">
        <v>0</v>
      </c>
      <c r="HP67">
        <v>0</v>
      </c>
      <c r="HQ67">
        <v>0</v>
      </c>
      <c r="HR67">
        <v>0</v>
      </c>
      <c r="HS67">
        <v>0</v>
      </c>
      <c r="HT67">
        <v>0</v>
      </c>
      <c r="HU67">
        <v>0</v>
      </c>
      <c r="HV67">
        <v>0</v>
      </c>
      <c r="HW67">
        <v>0</v>
      </c>
      <c r="HX67">
        <v>0</v>
      </c>
      <c r="HY67">
        <v>0</v>
      </c>
      <c r="HZ67">
        <v>0</v>
      </c>
      <c r="IA67">
        <v>0</v>
      </c>
      <c r="IB67">
        <v>0</v>
      </c>
      <c r="IC67">
        <v>0</v>
      </c>
      <c r="ID67">
        <v>0</v>
      </c>
      <c r="IE67">
        <v>0</v>
      </c>
      <c r="IF67">
        <v>0</v>
      </c>
      <c r="IG67">
        <v>0</v>
      </c>
      <c r="IH67">
        <v>0</v>
      </c>
      <c r="II67">
        <v>0</v>
      </c>
      <c r="IJ67">
        <v>0</v>
      </c>
      <c r="IK67">
        <v>0</v>
      </c>
      <c r="IL67">
        <v>0</v>
      </c>
      <c r="IM67">
        <v>0</v>
      </c>
      <c r="IN67">
        <v>0</v>
      </c>
      <c r="IO67">
        <v>0</v>
      </c>
      <c r="IP67">
        <v>0</v>
      </c>
      <c r="IQ67">
        <v>0</v>
      </c>
      <c r="IR67">
        <v>0</v>
      </c>
      <c r="IS67">
        <v>0</v>
      </c>
      <c r="IT67">
        <v>0</v>
      </c>
      <c r="IU67">
        <v>0</v>
      </c>
      <c r="IV67">
        <v>0</v>
      </c>
      <c r="IW67">
        <v>0</v>
      </c>
      <c r="IX67">
        <v>0</v>
      </c>
      <c r="IY67">
        <v>0</v>
      </c>
      <c r="IZ67">
        <v>0</v>
      </c>
      <c r="JA67">
        <v>0</v>
      </c>
      <c r="JB67">
        <v>0</v>
      </c>
      <c r="JC67">
        <v>0</v>
      </c>
      <c r="JD67">
        <v>0</v>
      </c>
      <c r="JE67">
        <v>0</v>
      </c>
      <c r="JF67">
        <v>0</v>
      </c>
      <c r="JG67">
        <v>0</v>
      </c>
      <c r="JH67">
        <v>0</v>
      </c>
      <c r="JI67">
        <v>0</v>
      </c>
      <c r="JJ67">
        <v>0</v>
      </c>
      <c r="JK67">
        <v>0</v>
      </c>
      <c r="JL67">
        <v>0</v>
      </c>
      <c r="JM67">
        <v>0</v>
      </c>
      <c r="JN67">
        <v>0</v>
      </c>
      <c r="JO67">
        <v>0</v>
      </c>
      <c r="JP67">
        <v>0</v>
      </c>
      <c r="JQ67">
        <v>0</v>
      </c>
      <c r="JR67">
        <v>0</v>
      </c>
      <c r="JS67">
        <v>0</v>
      </c>
      <c r="JT67">
        <v>0</v>
      </c>
      <c r="JU67">
        <v>0</v>
      </c>
      <c r="JV67">
        <v>0</v>
      </c>
      <c r="JW67">
        <v>0</v>
      </c>
      <c r="JX67">
        <v>0</v>
      </c>
      <c r="JY67">
        <v>0</v>
      </c>
      <c r="JZ67">
        <v>0</v>
      </c>
    </row>
    <row r="68" spans="1:286">
      <c r="A68">
        <v>1658</v>
      </c>
      <c r="B68" t="s">
        <v>6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>
        <v>1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E68">
        <v>0</v>
      </c>
      <c r="EF68">
        <v>0</v>
      </c>
      <c r="EG68">
        <f>INDEX('[2]SGU-Solar'!$S:$S, MATCH($A68, '[2]SGU-Solar'!$A:$A,0))</f>
        <v>0</v>
      </c>
      <c r="EH68">
        <f>INDEX('[2]SGU-Solar'!$S:$S, MATCH($A68, '[2]SGU-Solar'!$A:$A,0))</f>
        <v>0</v>
      </c>
      <c r="EI68">
        <f>INDEX('[2]SGU-Solar'!$S:$S, MATCH($A68, '[2]SGU-Solar'!$A:$A,0))</f>
        <v>0</v>
      </c>
      <c r="EJ68">
        <f>INDEX('[2]SGU-Solar'!$S:$S, MATCH($A68, '[2]SGU-Solar'!$A:$A,0))</f>
        <v>0</v>
      </c>
      <c r="EK68">
        <f>INDEX('[2]SGU-Solar'!$S:$S, MATCH($A68, '[2]SGU-Solar'!$A:$A,0))</f>
        <v>0</v>
      </c>
      <c r="EL68">
        <f>INDEX('[2]SGU-Solar'!$S:$S, MATCH($A68, '[2]SGU-Solar'!$A:$A,0))</f>
        <v>0</v>
      </c>
      <c r="EM68">
        <f>INDEX('[2]SGU-Solar'!$S:$S, MATCH($A68, '[2]SGU-Solar'!$A:$A,0))</f>
        <v>0</v>
      </c>
      <c r="EN68">
        <f>INDEX('[2]SGU-Solar'!$S:$S, MATCH($A68, '[2]SGU-Solar'!$A:$A,0))</f>
        <v>0</v>
      </c>
      <c r="EO68">
        <f>INDEX('[2]SGU-Solar'!$S:$S, MATCH($A68, '[2]SGU-Solar'!$A:$A,0))</f>
        <v>0</v>
      </c>
      <c r="EP68">
        <f>INDEX('[2]SGU-Solar'!$S:$S, MATCH($A68, '[2]SGU-Solar'!$A:$A,0))</f>
        <v>0</v>
      </c>
      <c r="EQ68">
        <f>INDEX('[2]SGU-Solar'!$S:$S, MATCH($A68, '[2]SGU-Solar'!$A:$A,0))</f>
        <v>0</v>
      </c>
      <c r="ER68">
        <f>INDEX('[2]SGU-Solar'!$S:$S, MATCH($A68, '[2]SGU-Solar'!$A:$A,0))</f>
        <v>0</v>
      </c>
      <c r="ES68">
        <f>INDEX('[2]SGU-Solar'!$S:$S, MATCH($A68, '[2]SGU-Solar'!$A:$A,0))</f>
        <v>0</v>
      </c>
      <c r="ET68">
        <f>INDEX('[2]SGU-Solar'!$S:$S, MATCH($A68, '[2]SGU-Solar'!$A:$A,0))</f>
        <v>0</v>
      </c>
      <c r="EU68">
        <f>INDEX('[2]SGU-Solar'!$S:$S, MATCH($A68, '[2]SGU-Solar'!$A:$A,0))</f>
        <v>0</v>
      </c>
      <c r="EV68">
        <f>INDEX('[2]SGU-Solar'!$S:$S, MATCH($A68, '[2]SGU-Solar'!$A:$A,0))</f>
        <v>0</v>
      </c>
      <c r="EW68">
        <f>INDEX('[2]SGU-Solar'!$S:$S, MATCH($A68, '[2]SGU-Solar'!$A:$A,0))</f>
        <v>0</v>
      </c>
      <c r="EX68">
        <f>INDEX('[2]SGU-Solar'!$S:$S, MATCH($A68, '[2]SGU-Solar'!$A:$A,0))</f>
        <v>0</v>
      </c>
      <c r="EY68">
        <f>INDEX('[2]SGU-Solar'!$S:$S, MATCH($A68, '[2]SGU-Solar'!$A:$A,0))</f>
        <v>0</v>
      </c>
      <c r="EZ68">
        <f>INDEX('[2]SGU-Solar'!$S:$S, MATCH($A68, '[2]SGU-Solar'!$A:$A,0))</f>
        <v>0</v>
      </c>
      <c r="FA68">
        <f>INDEX('[2]SGU-Solar'!$S:$S, MATCH($A68, '[2]SGU-Solar'!$A:$A,0))</f>
        <v>0</v>
      </c>
      <c r="FB68">
        <f>INDEX('[2]SGU-Solar'!$S:$S, MATCH($A68, '[2]SGU-Solar'!$A:$A,0))</f>
        <v>0</v>
      </c>
      <c r="FC68">
        <f>INDEX('[2]SGU-Solar'!$S:$S, MATCH($A68, '[2]SGU-Solar'!$A:$A,0))</f>
        <v>0</v>
      </c>
      <c r="FD68">
        <f>INDEX('[2]SGU-Solar'!$S:$S, MATCH($A68, '[2]SGU-Solar'!$A:$A,0))</f>
        <v>0</v>
      </c>
      <c r="FE68">
        <f>INDEX('[2]SGU-Solar'!$S:$S, MATCH($A68, '[2]SGU-Solar'!$A:$A,0))</f>
        <v>0</v>
      </c>
      <c r="FF68">
        <f>INDEX('[2]SGU-Solar'!$S:$S, MATCH($A68, '[2]SGU-Solar'!$A:$A,0))</f>
        <v>0</v>
      </c>
      <c r="FG68">
        <f>INDEX('[2]SGU-Solar'!$S:$S, MATCH($A68, '[2]SGU-Solar'!$A:$A,0))</f>
        <v>0</v>
      </c>
      <c r="FH68">
        <f>INDEX('[2]SGU-Solar'!$S:$S, MATCH($A68, '[2]SGU-Solar'!$A:$A,0))</f>
        <v>0</v>
      </c>
      <c r="FI68">
        <f>INDEX('[2]SGU-Solar'!$S:$S, MATCH($A68, '[2]SGU-Solar'!$A:$A,0))</f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P68">
        <v>0</v>
      </c>
      <c r="FQ68">
        <v>0</v>
      </c>
      <c r="FR68">
        <v>0</v>
      </c>
      <c r="FS68">
        <v>0</v>
      </c>
      <c r="FT68">
        <v>0</v>
      </c>
      <c r="FU68">
        <v>0</v>
      </c>
      <c r="FV68">
        <v>0</v>
      </c>
      <c r="FW68">
        <v>0</v>
      </c>
      <c r="FX68">
        <v>0</v>
      </c>
      <c r="FY68">
        <v>0</v>
      </c>
      <c r="FZ68">
        <v>0</v>
      </c>
      <c r="GA68">
        <v>0</v>
      </c>
      <c r="GB68">
        <v>0</v>
      </c>
      <c r="GC68">
        <v>0</v>
      </c>
      <c r="GD68">
        <v>0</v>
      </c>
      <c r="GE68">
        <v>0</v>
      </c>
      <c r="GF68">
        <v>0</v>
      </c>
      <c r="GG68">
        <v>0</v>
      </c>
      <c r="GH68">
        <v>0</v>
      </c>
      <c r="GI68">
        <v>0</v>
      </c>
      <c r="GJ68">
        <v>0</v>
      </c>
      <c r="GK68">
        <v>0</v>
      </c>
      <c r="GL68">
        <v>0</v>
      </c>
      <c r="GM68">
        <v>0</v>
      </c>
      <c r="GN68">
        <v>0</v>
      </c>
      <c r="GO68">
        <v>0</v>
      </c>
      <c r="GP68">
        <v>0</v>
      </c>
      <c r="GQ68">
        <v>0</v>
      </c>
      <c r="GR68">
        <v>0</v>
      </c>
      <c r="GS68">
        <v>0</v>
      </c>
      <c r="GT68">
        <v>0</v>
      </c>
      <c r="GU68">
        <v>0</v>
      </c>
      <c r="GV68">
        <v>0</v>
      </c>
      <c r="GW68">
        <v>0</v>
      </c>
      <c r="GX68">
        <v>0</v>
      </c>
      <c r="GY68">
        <v>0</v>
      </c>
      <c r="GZ68">
        <v>0</v>
      </c>
      <c r="HA68">
        <v>0</v>
      </c>
      <c r="HB68">
        <v>0</v>
      </c>
      <c r="HC68">
        <v>0</v>
      </c>
      <c r="HD68">
        <v>0</v>
      </c>
      <c r="HE68">
        <v>0</v>
      </c>
      <c r="HF68">
        <v>0</v>
      </c>
      <c r="HG68">
        <v>0</v>
      </c>
      <c r="HH68">
        <v>0</v>
      </c>
      <c r="HI68">
        <v>0</v>
      </c>
      <c r="HJ68">
        <v>0</v>
      </c>
      <c r="HK68">
        <v>0</v>
      </c>
      <c r="HL68">
        <v>0</v>
      </c>
      <c r="HM68">
        <v>0</v>
      </c>
      <c r="HN68">
        <v>0</v>
      </c>
      <c r="HO68">
        <v>0</v>
      </c>
      <c r="HP68">
        <v>0</v>
      </c>
      <c r="HQ68">
        <v>0</v>
      </c>
      <c r="HR68">
        <v>0</v>
      </c>
      <c r="HS68">
        <v>0</v>
      </c>
      <c r="HT68">
        <v>0</v>
      </c>
      <c r="HU68">
        <v>0</v>
      </c>
      <c r="HV68">
        <v>0</v>
      </c>
      <c r="HW68">
        <v>0</v>
      </c>
      <c r="HX68">
        <v>0</v>
      </c>
      <c r="HY68">
        <v>0</v>
      </c>
      <c r="HZ68">
        <v>0</v>
      </c>
      <c r="IA68">
        <v>0</v>
      </c>
      <c r="IB68">
        <v>0</v>
      </c>
      <c r="IC68">
        <v>0</v>
      </c>
      <c r="ID68">
        <v>0</v>
      </c>
      <c r="IE68">
        <v>0</v>
      </c>
      <c r="IF68">
        <v>0</v>
      </c>
      <c r="IG68">
        <v>0</v>
      </c>
      <c r="IH68">
        <v>0</v>
      </c>
      <c r="II68">
        <v>0</v>
      </c>
      <c r="IJ68">
        <v>0</v>
      </c>
      <c r="IK68">
        <v>0</v>
      </c>
      <c r="IL68">
        <v>0</v>
      </c>
      <c r="IM68">
        <v>0</v>
      </c>
      <c r="IN68">
        <v>0</v>
      </c>
      <c r="IO68">
        <v>0</v>
      </c>
      <c r="IP68">
        <v>0</v>
      </c>
      <c r="IQ68">
        <v>0</v>
      </c>
      <c r="IR68">
        <v>0</v>
      </c>
      <c r="IS68">
        <v>0</v>
      </c>
      <c r="IT68">
        <v>0</v>
      </c>
      <c r="IU68">
        <v>0</v>
      </c>
      <c r="IV68">
        <v>0</v>
      </c>
      <c r="IW68">
        <v>0</v>
      </c>
      <c r="IX68">
        <v>0</v>
      </c>
      <c r="IY68">
        <v>0</v>
      </c>
      <c r="IZ68">
        <v>0</v>
      </c>
      <c r="JA68">
        <v>0</v>
      </c>
      <c r="JB68">
        <v>0</v>
      </c>
      <c r="JC68">
        <v>0</v>
      </c>
      <c r="JD68">
        <v>0</v>
      </c>
      <c r="JE68">
        <v>0</v>
      </c>
      <c r="JF68">
        <v>0</v>
      </c>
      <c r="JG68">
        <v>0</v>
      </c>
      <c r="JH68">
        <v>0</v>
      </c>
      <c r="JI68">
        <v>0</v>
      </c>
      <c r="JJ68">
        <v>0</v>
      </c>
      <c r="JK68">
        <v>0</v>
      </c>
      <c r="JL68">
        <v>0</v>
      </c>
      <c r="JM68">
        <v>0</v>
      </c>
      <c r="JN68">
        <v>0</v>
      </c>
      <c r="JO68">
        <v>0</v>
      </c>
      <c r="JP68">
        <v>0</v>
      </c>
      <c r="JQ68">
        <v>0</v>
      </c>
      <c r="JR68">
        <v>0</v>
      </c>
      <c r="JS68">
        <v>0</v>
      </c>
      <c r="JT68">
        <v>0</v>
      </c>
      <c r="JU68">
        <v>0</v>
      </c>
      <c r="JV68">
        <v>0</v>
      </c>
      <c r="JW68">
        <v>0</v>
      </c>
      <c r="JX68">
        <v>0</v>
      </c>
      <c r="JY68">
        <v>0</v>
      </c>
      <c r="JZ68">
        <v>0</v>
      </c>
    </row>
    <row r="69" spans="1:286">
      <c r="A69">
        <v>1660</v>
      </c>
      <c r="B69" t="s">
        <v>6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0</v>
      </c>
      <c r="DH69">
        <v>0</v>
      </c>
      <c r="DI69">
        <v>0</v>
      </c>
      <c r="DJ69">
        <v>0</v>
      </c>
      <c r="DK69">
        <v>0</v>
      </c>
      <c r="DL69">
        <v>0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0</v>
      </c>
      <c r="DY69">
        <v>0</v>
      </c>
      <c r="DZ69">
        <v>0</v>
      </c>
      <c r="EA69">
        <v>0</v>
      </c>
      <c r="EB69">
        <v>0</v>
      </c>
      <c r="EC69">
        <v>0</v>
      </c>
      <c r="ED69">
        <v>0</v>
      </c>
      <c r="EE69">
        <v>0</v>
      </c>
      <c r="EF69">
        <v>0</v>
      </c>
      <c r="EG69">
        <f>INDEX('[2]SGU-Solar'!$S:$S, MATCH($A69, '[2]SGU-Solar'!$A:$A,0))</f>
        <v>1</v>
      </c>
      <c r="EH69">
        <f>INDEX('[2]SGU-Solar'!$S:$S, MATCH($A69, '[2]SGU-Solar'!$A:$A,0))</f>
        <v>1</v>
      </c>
      <c r="EI69">
        <f>INDEX('[2]SGU-Solar'!$S:$S, MATCH($A69, '[2]SGU-Solar'!$A:$A,0))</f>
        <v>1</v>
      </c>
      <c r="EJ69">
        <f>INDEX('[2]SGU-Solar'!$S:$S, MATCH($A69, '[2]SGU-Solar'!$A:$A,0))</f>
        <v>1</v>
      </c>
      <c r="EK69">
        <f>INDEX('[2]SGU-Solar'!$S:$S, MATCH($A69, '[2]SGU-Solar'!$A:$A,0))</f>
        <v>1</v>
      </c>
      <c r="EL69">
        <f>INDEX('[2]SGU-Solar'!$S:$S, MATCH($A69, '[2]SGU-Solar'!$A:$A,0))</f>
        <v>1</v>
      </c>
      <c r="EM69">
        <f>INDEX('[2]SGU-Solar'!$S:$S, MATCH($A69, '[2]SGU-Solar'!$A:$A,0))</f>
        <v>1</v>
      </c>
      <c r="EN69">
        <f>INDEX('[2]SGU-Solar'!$S:$S, MATCH($A69, '[2]SGU-Solar'!$A:$A,0))</f>
        <v>1</v>
      </c>
      <c r="EO69">
        <f>INDEX('[2]SGU-Solar'!$S:$S, MATCH($A69, '[2]SGU-Solar'!$A:$A,0))</f>
        <v>1</v>
      </c>
      <c r="EP69">
        <f>INDEX('[2]SGU-Solar'!$S:$S, MATCH($A69, '[2]SGU-Solar'!$A:$A,0))</f>
        <v>1</v>
      </c>
      <c r="EQ69">
        <f>INDEX('[2]SGU-Solar'!$S:$S, MATCH($A69, '[2]SGU-Solar'!$A:$A,0))</f>
        <v>1</v>
      </c>
      <c r="ER69">
        <f>INDEX('[2]SGU-Solar'!$S:$S, MATCH($A69, '[2]SGU-Solar'!$A:$A,0))</f>
        <v>1</v>
      </c>
      <c r="ES69">
        <f>INDEX('[2]SGU-Solar'!$S:$S, MATCH($A69, '[2]SGU-Solar'!$A:$A,0))</f>
        <v>1</v>
      </c>
      <c r="ET69">
        <f>INDEX('[2]SGU-Solar'!$S:$S, MATCH($A69, '[2]SGU-Solar'!$A:$A,0))</f>
        <v>1</v>
      </c>
      <c r="EU69">
        <f>INDEX('[2]SGU-Solar'!$S:$S, MATCH($A69, '[2]SGU-Solar'!$A:$A,0))</f>
        <v>1</v>
      </c>
      <c r="EV69">
        <f>INDEX('[2]SGU-Solar'!$S:$S, MATCH($A69, '[2]SGU-Solar'!$A:$A,0))</f>
        <v>1</v>
      </c>
      <c r="EW69">
        <f>INDEX('[2]SGU-Solar'!$S:$S, MATCH($A69, '[2]SGU-Solar'!$A:$A,0))</f>
        <v>1</v>
      </c>
      <c r="EX69">
        <f>INDEX('[2]SGU-Solar'!$S:$S, MATCH($A69, '[2]SGU-Solar'!$A:$A,0))</f>
        <v>1</v>
      </c>
      <c r="EY69">
        <f>INDEX('[2]SGU-Solar'!$S:$S, MATCH($A69, '[2]SGU-Solar'!$A:$A,0))</f>
        <v>1</v>
      </c>
      <c r="EZ69">
        <f>INDEX('[2]SGU-Solar'!$S:$S, MATCH($A69, '[2]SGU-Solar'!$A:$A,0))</f>
        <v>1</v>
      </c>
      <c r="FA69">
        <f>INDEX('[2]SGU-Solar'!$S:$S, MATCH($A69, '[2]SGU-Solar'!$A:$A,0))</f>
        <v>1</v>
      </c>
      <c r="FB69">
        <f>INDEX('[2]SGU-Solar'!$S:$S, MATCH($A69, '[2]SGU-Solar'!$A:$A,0))</f>
        <v>1</v>
      </c>
      <c r="FC69">
        <f>INDEX('[2]SGU-Solar'!$S:$S, MATCH($A69, '[2]SGU-Solar'!$A:$A,0))</f>
        <v>1</v>
      </c>
      <c r="FD69">
        <f>INDEX('[2]SGU-Solar'!$S:$S, MATCH($A69, '[2]SGU-Solar'!$A:$A,0))</f>
        <v>1</v>
      </c>
      <c r="FE69">
        <f>INDEX('[2]SGU-Solar'!$S:$S, MATCH($A69, '[2]SGU-Solar'!$A:$A,0))</f>
        <v>1</v>
      </c>
      <c r="FF69">
        <f>INDEX('[2]SGU-Solar'!$S:$S, MATCH($A69, '[2]SGU-Solar'!$A:$A,0))</f>
        <v>1</v>
      </c>
      <c r="FG69">
        <f>INDEX('[2]SGU-Solar'!$S:$S, MATCH($A69, '[2]SGU-Solar'!$A:$A,0))</f>
        <v>1</v>
      </c>
      <c r="FH69">
        <f>INDEX('[2]SGU-Solar'!$S:$S, MATCH($A69, '[2]SGU-Solar'!$A:$A,0))</f>
        <v>1</v>
      </c>
      <c r="FI69">
        <f>INDEX('[2]SGU-Solar'!$S:$S, MATCH($A69, '[2]SGU-Solar'!$A:$A,0))</f>
        <v>1</v>
      </c>
      <c r="FJ69">
        <v>0</v>
      </c>
      <c r="FK69">
        <v>0</v>
      </c>
      <c r="FL69">
        <v>0</v>
      </c>
      <c r="FM69">
        <v>0</v>
      </c>
      <c r="FN69">
        <v>0</v>
      </c>
      <c r="FO69">
        <v>0</v>
      </c>
      <c r="FP69">
        <v>0</v>
      </c>
      <c r="FQ69">
        <v>0</v>
      </c>
      <c r="FR69">
        <v>0</v>
      </c>
      <c r="FS69">
        <v>0</v>
      </c>
      <c r="FT69">
        <v>0</v>
      </c>
      <c r="FU69">
        <v>0</v>
      </c>
      <c r="FV69">
        <v>0</v>
      </c>
      <c r="FW69">
        <v>0</v>
      </c>
      <c r="FX69">
        <v>0</v>
      </c>
      <c r="FY69">
        <v>0</v>
      </c>
      <c r="FZ69">
        <v>0</v>
      </c>
      <c r="GA69">
        <v>0</v>
      </c>
      <c r="GB69">
        <v>0</v>
      </c>
      <c r="GC69">
        <v>0</v>
      </c>
      <c r="GD69">
        <v>0</v>
      </c>
      <c r="GE69">
        <v>0</v>
      </c>
      <c r="GF69">
        <v>0</v>
      </c>
      <c r="GG69">
        <v>0</v>
      </c>
      <c r="GH69">
        <v>0</v>
      </c>
      <c r="GI69">
        <v>0</v>
      </c>
      <c r="GJ69">
        <v>0</v>
      </c>
      <c r="GK69">
        <v>0</v>
      </c>
      <c r="GL69">
        <v>0</v>
      </c>
      <c r="GM69">
        <v>0</v>
      </c>
      <c r="GN69">
        <v>0</v>
      </c>
      <c r="GO69">
        <v>0</v>
      </c>
      <c r="GP69">
        <v>0</v>
      </c>
      <c r="GQ69">
        <v>0</v>
      </c>
      <c r="GR69">
        <v>0</v>
      </c>
      <c r="GS69">
        <v>0</v>
      </c>
      <c r="GT69">
        <v>0</v>
      </c>
      <c r="GU69">
        <v>0</v>
      </c>
      <c r="GV69">
        <v>0</v>
      </c>
      <c r="GW69">
        <v>0</v>
      </c>
      <c r="GX69">
        <v>0</v>
      </c>
      <c r="GY69">
        <v>0</v>
      </c>
      <c r="GZ69">
        <v>0</v>
      </c>
      <c r="HA69">
        <v>0</v>
      </c>
      <c r="HB69">
        <v>0</v>
      </c>
      <c r="HC69">
        <v>0</v>
      </c>
      <c r="HD69">
        <v>0</v>
      </c>
      <c r="HE69">
        <v>0</v>
      </c>
      <c r="HF69">
        <v>0</v>
      </c>
      <c r="HG69">
        <v>0</v>
      </c>
      <c r="HH69">
        <v>0</v>
      </c>
      <c r="HI69">
        <v>0</v>
      </c>
      <c r="HJ69">
        <v>0</v>
      </c>
      <c r="HK69">
        <v>0</v>
      </c>
      <c r="HL69">
        <v>0</v>
      </c>
      <c r="HM69">
        <v>0</v>
      </c>
      <c r="HN69">
        <v>0</v>
      </c>
      <c r="HO69">
        <v>0</v>
      </c>
      <c r="HP69">
        <v>0</v>
      </c>
      <c r="HQ69">
        <v>0</v>
      </c>
      <c r="HR69">
        <v>0</v>
      </c>
      <c r="HS69">
        <v>0</v>
      </c>
      <c r="HT69">
        <v>0</v>
      </c>
      <c r="HU69">
        <v>0</v>
      </c>
      <c r="HV69">
        <v>0</v>
      </c>
      <c r="HW69">
        <v>0</v>
      </c>
      <c r="HX69">
        <v>0</v>
      </c>
      <c r="HY69">
        <v>0</v>
      </c>
      <c r="HZ69">
        <v>0</v>
      </c>
      <c r="IA69">
        <v>0</v>
      </c>
      <c r="IB69">
        <v>0</v>
      </c>
      <c r="IC69">
        <v>0</v>
      </c>
      <c r="ID69">
        <v>0</v>
      </c>
      <c r="IE69">
        <v>0</v>
      </c>
      <c r="IF69">
        <v>0</v>
      </c>
      <c r="IG69">
        <v>0</v>
      </c>
      <c r="IH69">
        <v>0</v>
      </c>
      <c r="II69">
        <v>0</v>
      </c>
      <c r="IJ69">
        <v>0</v>
      </c>
      <c r="IK69">
        <v>0</v>
      </c>
      <c r="IL69">
        <v>0</v>
      </c>
      <c r="IM69">
        <v>0</v>
      </c>
      <c r="IN69">
        <v>0</v>
      </c>
      <c r="IO69">
        <v>0</v>
      </c>
      <c r="IP69">
        <v>0</v>
      </c>
      <c r="IQ69">
        <v>0</v>
      </c>
      <c r="IR69">
        <v>0</v>
      </c>
      <c r="IS69">
        <v>0</v>
      </c>
      <c r="IT69">
        <v>0</v>
      </c>
      <c r="IU69">
        <v>0</v>
      </c>
      <c r="IV69">
        <v>0</v>
      </c>
      <c r="IW69">
        <v>0</v>
      </c>
      <c r="IX69">
        <v>0</v>
      </c>
      <c r="IY69">
        <v>0</v>
      </c>
      <c r="IZ69">
        <v>0</v>
      </c>
      <c r="JA69">
        <v>0</v>
      </c>
      <c r="JB69">
        <v>0</v>
      </c>
      <c r="JC69">
        <v>0</v>
      </c>
      <c r="JD69">
        <v>0</v>
      </c>
      <c r="JE69">
        <v>0</v>
      </c>
      <c r="JF69">
        <v>0</v>
      </c>
      <c r="JG69">
        <v>0</v>
      </c>
      <c r="JH69">
        <v>0</v>
      </c>
      <c r="JI69">
        <v>0</v>
      </c>
      <c r="JJ69">
        <v>0</v>
      </c>
      <c r="JK69">
        <v>0</v>
      </c>
      <c r="JL69">
        <v>0</v>
      </c>
      <c r="JM69">
        <v>0</v>
      </c>
      <c r="JN69">
        <v>0</v>
      </c>
      <c r="JO69">
        <v>0</v>
      </c>
      <c r="JP69">
        <v>0</v>
      </c>
      <c r="JQ69">
        <v>0</v>
      </c>
      <c r="JR69">
        <v>0</v>
      </c>
      <c r="JS69">
        <v>0</v>
      </c>
      <c r="JT69">
        <v>0</v>
      </c>
      <c r="JU69">
        <v>0</v>
      </c>
      <c r="JV69">
        <v>0</v>
      </c>
      <c r="JW69">
        <v>0</v>
      </c>
      <c r="JX69">
        <v>0</v>
      </c>
      <c r="JY69">
        <v>0</v>
      </c>
      <c r="JZ69">
        <v>0</v>
      </c>
    </row>
    <row r="70" spans="1:286">
      <c r="A70">
        <v>1670</v>
      </c>
      <c r="B70" t="s">
        <v>6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0</v>
      </c>
      <c r="DJ70">
        <v>0</v>
      </c>
      <c r="DK70">
        <v>0</v>
      </c>
      <c r="DL70">
        <v>0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0</v>
      </c>
      <c r="EB70">
        <v>0</v>
      </c>
      <c r="EC70">
        <v>0</v>
      </c>
      <c r="ED70">
        <v>0</v>
      </c>
      <c r="EE70">
        <v>0</v>
      </c>
      <c r="EF70">
        <v>0</v>
      </c>
      <c r="EG70">
        <f>INDEX('[2]SGU-Solar'!$S:$S, MATCH($A70, '[2]SGU-Solar'!$A:$A,0))</f>
        <v>0</v>
      </c>
      <c r="EH70">
        <f>INDEX('[2]SGU-Solar'!$S:$S, MATCH($A70, '[2]SGU-Solar'!$A:$A,0))</f>
        <v>0</v>
      </c>
      <c r="EI70">
        <f>INDEX('[2]SGU-Solar'!$S:$S, MATCH($A70, '[2]SGU-Solar'!$A:$A,0))</f>
        <v>0</v>
      </c>
      <c r="EJ70">
        <f>INDEX('[2]SGU-Solar'!$S:$S, MATCH($A70, '[2]SGU-Solar'!$A:$A,0))</f>
        <v>0</v>
      </c>
      <c r="EK70">
        <f>INDEX('[2]SGU-Solar'!$S:$S, MATCH($A70, '[2]SGU-Solar'!$A:$A,0))</f>
        <v>0</v>
      </c>
      <c r="EL70">
        <f>INDEX('[2]SGU-Solar'!$S:$S, MATCH($A70, '[2]SGU-Solar'!$A:$A,0))</f>
        <v>0</v>
      </c>
      <c r="EM70">
        <f>INDEX('[2]SGU-Solar'!$S:$S, MATCH($A70, '[2]SGU-Solar'!$A:$A,0))</f>
        <v>0</v>
      </c>
      <c r="EN70">
        <f>INDEX('[2]SGU-Solar'!$S:$S, MATCH($A70, '[2]SGU-Solar'!$A:$A,0))</f>
        <v>0</v>
      </c>
      <c r="EO70">
        <f>INDEX('[2]SGU-Solar'!$S:$S, MATCH($A70, '[2]SGU-Solar'!$A:$A,0))</f>
        <v>0</v>
      </c>
      <c r="EP70">
        <f>INDEX('[2]SGU-Solar'!$S:$S, MATCH($A70, '[2]SGU-Solar'!$A:$A,0))</f>
        <v>0</v>
      </c>
      <c r="EQ70">
        <f>INDEX('[2]SGU-Solar'!$S:$S, MATCH($A70, '[2]SGU-Solar'!$A:$A,0))</f>
        <v>0</v>
      </c>
      <c r="ER70">
        <f>INDEX('[2]SGU-Solar'!$S:$S, MATCH($A70, '[2]SGU-Solar'!$A:$A,0))</f>
        <v>0</v>
      </c>
      <c r="ES70">
        <f>INDEX('[2]SGU-Solar'!$S:$S, MATCH($A70, '[2]SGU-Solar'!$A:$A,0))</f>
        <v>0</v>
      </c>
      <c r="ET70">
        <f>INDEX('[2]SGU-Solar'!$S:$S, MATCH($A70, '[2]SGU-Solar'!$A:$A,0))</f>
        <v>0</v>
      </c>
      <c r="EU70">
        <f>INDEX('[2]SGU-Solar'!$S:$S, MATCH($A70, '[2]SGU-Solar'!$A:$A,0))</f>
        <v>0</v>
      </c>
      <c r="EV70">
        <f>INDEX('[2]SGU-Solar'!$S:$S, MATCH($A70, '[2]SGU-Solar'!$A:$A,0))</f>
        <v>0</v>
      </c>
      <c r="EW70">
        <f>INDEX('[2]SGU-Solar'!$S:$S, MATCH($A70, '[2]SGU-Solar'!$A:$A,0))</f>
        <v>0</v>
      </c>
      <c r="EX70">
        <f>INDEX('[2]SGU-Solar'!$S:$S, MATCH($A70, '[2]SGU-Solar'!$A:$A,0))</f>
        <v>0</v>
      </c>
      <c r="EY70">
        <f>INDEX('[2]SGU-Solar'!$S:$S, MATCH($A70, '[2]SGU-Solar'!$A:$A,0))</f>
        <v>0</v>
      </c>
      <c r="EZ70">
        <f>INDEX('[2]SGU-Solar'!$S:$S, MATCH($A70, '[2]SGU-Solar'!$A:$A,0))</f>
        <v>0</v>
      </c>
      <c r="FA70">
        <f>INDEX('[2]SGU-Solar'!$S:$S, MATCH($A70, '[2]SGU-Solar'!$A:$A,0))</f>
        <v>0</v>
      </c>
      <c r="FB70">
        <f>INDEX('[2]SGU-Solar'!$S:$S, MATCH($A70, '[2]SGU-Solar'!$A:$A,0))</f>
        <v>0</v>
      </c>
      <c r="FC70">
        <f>INDEX('[2]SGU-Solar'!$S:$S, MATCH($A70, '[2]SGU-Solar'!$A:$A,0))</f>
        <v>0</v>
      </c>
      <c r="FD70">
        <f>INDEX('[2]SGU-Solar'!$S:$S, MATCH($A70, '[2]SGU-Solar'!$A:$A,0))</f>
        <v>0</v>
      </c>
      <c r="FE70">
        <f>INDEX('[2]SGU-Solar'!$S:$S, MATCH($A70, '[2]SGU-Solar'!$A:$A,0))</f>
        <v>0</v>
      </c>
      <c r="FF70">
        <f>INDEX('[2]SGU-Solar'!$S:$S, MATCH($A70, '[2]SGU-Solar'!$A:$A,0))</f>
        <v>0</v>
      </c>
      <c r="FG70">
        <f>INDEX('[2]SGU-Solar'!$S:$S, MATCH($A70, '[2]SGU-Solar'!$A:$A,0))</f>
        <v>0</v>
      </c>
      <c r="FH70">
        <f>INDEX('[2]SGU-Solar'!$S:$S, MATCH($A70, '[2]SGU-Solar'!$A:$A,0))</f>
        <v>0</v>
      </c>
      <c r="FI70">
        <f>INDEX('[2]SGU-Solar'!$S:$S, MATCH($A70, '[2]SGU-Solar'!$A:$A,0))</f>
        <v>0</v>
      </c>
      <c r="FJ70">
        <v>0</v>
      </c>
      <c r="FK70">
        <v>0</v>
      </c>
      <c r="FL70">
        <v>0</v>
      </c>
      <c r="FM70">
        <v>0</v>
      </c>
      <c r="FN70">
        <v>0</v>
      </c>
      <c r="FO70">
        <v>0</v>
      </c>
      <c r="FP70">
        <v>0</v>
      </c>
      <c r="FQ70">
        <v>0</v>
      </c>
      <c r="FR70">
        <v>0</v>
      </c>
      <c r="FS70">
        <v>0</v>
      </c>
      <c r="FT70">
        <v>0</v>
      </c>
      <c r="FU70">
        <v>0</v>
      </c>
      <c r="FV70">
        <v>0</v>
      </c>
      <c r="FW70">
        <v>0</v>
      </c>
      <c r="FX70">
        <v>0</v>
      </c>
      <c r="FY70">
        <v>0</v>
      </c>
      <c r="FZ70">
        <v>0</v>
      </c>
      <c r="GA70">
        <v>0</v>
      </c>
      <c r="GB70">
        <v>0</v>
      </c>
      <c r="GC70">
        <v>0</v>
      </c>
      <c r="GD70">
        <v>0</v>
      </c>
      <c r="GE70">
        <v>0</v>
      </c>
      <c r="GF70">
        <v>0</v>
      </c>
      <c r="GG70">
        <v>0</v>
      </c>
      <c r="GH70">
        <v>0</v>
      </c>
      <c r="GI70">
        <v>0</v>
      </c>
      <c r="GJ70">
        <v>0</v>
      </c>
      <c r="GK70">
        <v>0</v>
      </c>
      <c r="GL70">
        <v>0</v>
      </c>
      <c r="GM70">
        <v>0</v>
      </c>
      <c r="GN70">
        <v>0</v>
      </c>
      <c r="GO70">
        <v>0</v>
      </c>
      <c r="GP70">
        <v>0</v>
      </c>
      <c r="GQ70">
        <v>0</v>
      </c>
      <c r="GR70">
        <v>0</v>
      </c>
      <c r="GS70">
        <v>0</v>
      </c>
      <c r="GT70">
        <v>0</v>
      </c>
      <c r="GU70">
        <v>0</v>
      </c>
      <c r="GV70">
        <v>0</v>
      </c>
      <c r="GW70">
        <v>0</v>
      </c>
      <c r="GX70">
        <v>0</v>
      </c>
      <c r="GY70">
        <v>0</v>
      </c>
      <c r="GZ70">
        <v>0</v>
      </c>
      <c r="HA70">
        <v>0</v>
      </c>
      <c r="HB70">
        <v>0</v>
      </c>
      <c r="HC70">
        <v>0</v>
      </c>
      <c r="HD70">
        <v>0</v>
      </c>
      <c r="HE70">
        <v>0</v>
      </c>
      <c r="HF70">
        <v>0</v>
      </c>
      <c r="HG70">
        <v>0</v>
      </c>
      <c r="HH70">
        <v>0</v>
      </c>
      <c r="HI70">
        <v>0</v>
      </c>
      <c r="HJ70">
        <v>0</v>
      </c>
      <c r="HK70">
        <v>0</v>
      </c>
      <c r="HL70">
        <v>0</v>
      </c>
      <c r="HM70">
        <v>0</v>
      </c>
      <c r="HN70">
        <v>0</v>
      </c>
      <c r="HO70">
        <v>0</v>
      </c>
      <c r="HP70">
        <v>0</v>
      </c>
      <c r="HQ70">
        <v>0</v>
      </c>
      <c r="HR70">
        <v>0</v>
      </c>
      <c r="HS70">
        <v>0</v>
      </c>
      <c r="HT70">
        <v>0</v>
      </c>
      <c r="HU70">
        <v>0</v>
      </c>
      <c r="HV70">
        <v>0</v>
      </c>
      <c r="HW70">
        <v>0</v>
      </c>
      <c r="HX70">
        <v>0</v>
      </c>
      <c r="HY70">
        <v>0</v>
      </c>
      <c r="HZ70">
        <v>0</v>
      </c>
      <c r="IA70">
        <v>0</v>
      </c>
      <c r="IB70">
        <v>0</v>
      </c>
      <c r="IC70">
        <v>0</v>
      </c>
      <c r="ID70">
        <v>0</v>
      </c>
      <c r="IE70">
        <v>0</v>
      </c>
      <c r="IF70">
        <v>0</v>
      </c>
      <c r="IG70">
        <v>0</v>
      </c>
      <c r="IH70">
        <v>0</v>
      </c>
      <c r="II70">
        <v>0</v>
      </c>
      <c r="IJ70">
        <v>0</v>
      </c>
      <c r="IK70">
        <v>0</v>
      </c>
      <c r="IL70">
        <v>0</v>
      </c>
      <c r="IM70">
        <v>0</v>
      </c>
      <c r="IN70">
        <v>0</v>
      </c>
      <c r="IO70">
        <v>0</v>
      </c>
      <c r="IP70">
        <v>0</v>
      </c>
      <c r="IQ70">
        <v>0</v>
      </c>
      <c r="IR70">
        <v>0</v>
      </c>
      <c r="IS70">
        <v>0</v>
      </c>
      <c r="IT70">
        <v>0</v>
      </c>
      <c r="IU70">
        <v>0</v>
      </c>
      <c r="IV70">
        <v>0</v>
      </c>
      <c r="IW70">
        <v>0</v>
      </c>
      <c r="IX70">
        <v>0</v>
      </c>
      <c r="IY70">
        <v>0</v>
      </c>
      <c r="IZ70">
        <v>0</v>
      </c>
      <c r="JA70">
        <v>0</v>
      </c>
      <c r="JB70">
        <v>0</v>
      </c>
      <c r="JC70">
        <v>0</v>
      </c>
      <c r="JD70">
        <v>0</v>
      </c>
      <c r="JE70">
        <v>0</v>
      </c>
      <c r="JF70">
        <v>0</v>
      </c>
      <c r="JG70">
        <v>0</v>
      </c>
      <c r="JH70">
        <v>0</v>
      </c>
      <c r="JI70">
        <v>0</v>
      </c>
      <c r="JJ70">
        <v>0</v>
      </c>
      <c r="JK70">
        <v>0</v>
      </c>
      <c r="JL70">
        <v>0</v>
      </c>
      <c r="JM70">
        <v>0</v>
      </c>
      <c r="JN70">
        <v>0</v>
      </c>
      <c r="JO70">
        <v>0</v>
      </c>
      <c r="JP70">
        <v>0</v>
      </c>
      <c r="JQ70">
        <v>0</v>
      </c>
      <c r="JR70">
        <v>0</v>
      </c>
      <c r="JS70">
        <v>0</v>
      </c>
      <c r="JT70">
        <v>0</v>
      </c>
      <c r="JU70">
        <v>0</v>
      </c>
      <c r="JV70">
        <v>0</v>
      </c>
      <c r="JW70">
        <v>0</v>
      </c>
      <c r="JX70">
        <v>0</v>
      </c>
      <c r="JY70">
        <v>0</v>
      </c>
      <c r="JZ70">
        <v>0</v>
      </c>
    </row>
    <row r="71" spans="1:286">
      <c r="A71">
        <v>1675</v>
      </c>
      <c r="B71" t="s">
        <v>6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f>INDEX('[2]SGU-Solar'!$S:$S, MATCH($A71, '[2]SGU-Solar'!$A:$A,0))</f>
        <v>0</v>
      </c>
      <c r="EH71">
        <f>INDEX('[2]SGU-Solar'!$S:$S, MATCH($A71, '[2]SGU-Solar'!$A:$A,0))</f>
        <v>0</v>
      </c>
      <c r="EI71">
        <f>INDEX('[2]SGU-Solar'!$S:$S, MATCH($A71, '[2]SGU-Solar'!$A:$A,0))</f>
        <v>0</v>
      </c>
      <c r="EJ71">
        <f>INDEX('[2]SGU-Solar'!$S:$S, MATCH($A71, '[2]SGU-Solar'!$A:$A,0))</f>
        <v>0</v>
      </c>
      <c r="EK71">
        <f>INDEX('[2]SGU-Solar'!$S:$S, MATCH($A71, '[2]SGU-Solar'!$A:$A,0))</f>
        <v>0</v>
      </c>
      <c r="EL71">
        <f>INDEX('[2]SGU-Solar'!$S:$S, MATCH($A71, '[2]SGU-Solar'!$A:$A,0))</f>
        <v>0</v>
      </c>
      <c r="EM71">
        <f>INDEX('[2]SGU-Solar'!$S:$S, MATCH($A71, '[2]SGU-Solar'!$A:$A,0))</f>
        <v>0</v>
      </c>
      <c r="EN71">
        <f>INDEX('[2]SGU-Solar'!$S:$S, MATCH($A71, '[2]SGU-Solar'!$A:$A,0))</f>
        <v>0</v>
      </c>
      <c r="EO71">
        <f>INDEX('[2]SGU-Solar'!$S:$S, MATCH($A71, '[2]SGU-Solar'!$A:$A,0))</f>
        <v>0</v>
      </c>
      <c r="EP71">
        <f>INDEX('[2]SGU-Solar'!$S:$S, MATCH($A71, '[2]SGU-Solar'!$A:$A,0))</f>
        <v>0</v>
      </c>
      <c r="EQ71">
        <f>INDEX('[2]SGU-Solar'!$S:$S, MATCH($A71, '[2]SGU-Solar'!$A:$A,0))</f>
        <v>0</v>
      </c>
      <c r="ER71">
        <f>INDEX('[2]SGU-Solar'!$S:$S, MATCH($A71, '[2]SGU-Solar'!$A:$A,0))</f>
        <v>0</v>
      </c>
      <c r="ES71">
        <f>INDEX('[2]SGU-Solar'!$S:$S, MATCH($A71, '[2]SGU-Solar'!$A:$A,0))</f>
        <v>0</v>
      </c>
      <c r="ET71">
        <f>INDEX('[2]SGU-Solar'!$S:$S, MATCH($A71, '[2]SGU-Solar'!$A:$A,0))</f>
        <v>0</v>
      </c>
      <c r="EU71">
        <f>INDEX('[2]SGU-Solar'!$S:$S, MATCH($A71, '[2]SGU-Solar'!$A:$A,0))</f>
        <v>0</v>
      </c>
      <c r="EV71">
        <f>INDEX('[2]SGU-Solar'!$S:$S, MATCH($A71, '[2]SGU-Solar'!$A:$A,0))</f>
        <v>0</v>
      </c>
      <c r="EW71">
        <f>INDEX('[2]SGU-Solar'!$S:$S, MATCH($A71, '[2]SGU-Solar'!$A:$A,0))</f>
        <v>0</v>
      </c>
      <c r="EX71">
        <f>INDEX('[2]SGU-Solar'!$S:$S, MATCH($A71, '[2]SGU-Solar'!$A:$A,0))</f>
        <v>0</v>
      </c>
      <c r="EY71">
        <f>INDEX('[2]SGU-Solar'!$S:$S, MATCH($A71, '[2]SGU-Solar'!$A:$A,0))</f>
        <v>0</v>
      </c>
      <c r="EZ71">
        <f>INDEX('[2]SGU-Solar'!$S:$S, MATCH($A71, '[2]SGU-Solar'!$A:$A,0))</f>
        <v>0</v>
      </c>
      <c r="FA71">
        <f>INDEX('[2]SGU-Solar'!$S:$S, MATCH($A71, '[2]SGU-Solar'!$A:$A,0))</f>
        <v>0</v>
      </c>
      <c r="FB71">
        <f>INDEX('[2]SGU-Solar'!$S:$S, MATCH($A71, '[2]SGU-Solar'!$A:$A,0))</f>
        <v>0</v>
      </c>
      <c r="FC71">
        <f>INDEX('[2]SGU-Solar'!$S:$S, MATCH($A71, '[2]SGU-Solar'!$A:$A,0))</f>
        <v>0</v>
      </c>
      <c r="FD71">
        <f>INDEX('[2]SGU-Solar'!$S:$S, MATCH($A71, '[2]SGU-Solar'!$A:$A,0))</f>
        <v>0</v>
      </c>
      <c r="FE71">
        <f>INDEX('[2]SGU-Solar'!$S:$S, MATCH($A71, '[2]SGU-Solar'!$A:$A,0))</f>
        <v>0</v>
      </c>
      <c r="FF71">
        <f>INDEX('[2]SGU-Solar'!$S:$S, MATCH($A71, '[2]SGU-Solar'!$A:$A,0))</f>
        <v>0</v>
      </c>
      <c r="FG71">
        <f>INDEX('[2]SGU-Solar'!$S:$S, MATCH($A71, '[2]SGU-Solar'!$A:$A,0))</f>
        <v>0</v>
      </c>
      <c r="FH71">
        <f>INDEX('[2]SGU-Solar'!$S:$S, MATCH($A71, '[2]SGU-Solar'!$A:$A,0))</f>
        <v>0</v>
      </c>
      <c r="FI71">
        <f>INDEX('[2]SGU-Solar'!$S:$S, MATCH($A71, '[2]SGU-Solar'!$A:$A,0))</f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  <c r="GC71">
        <v>0</v>
      </c>
      <c r="GD71">
        <v>0</v>
      </c>
      <c r="GE71">
        <v>0</v>
      </c>
      <c r="GF71">
        <v>0</v>
      </c>
      <c r="GG71">
        <v>0</v>
      </c>
      <c r="GH71">
        <v>0</v>
      </c>
      <c r="GI71">
        <v>0</v>
      </c>
      <c r="GJ71">
        <v>0</v>
      </c>
      <c r="GK71">
        <v>0</v>
      </c>
      <c r="GL71">
        <v>0</v>
      </c>
      <c r="GM71">
        <v>0</v>
      </c>
      <c r="GN71">
        <v>0</v>
      </c>
      <c r="GO71">
        <v>0</v>
      </c>
      <c r="GP71">
        <v>0</v>
      </c>
      <c r="GQ71">
        <v>0</v>
      </c>
      <c r="GR71">
        <v>0</v>
      </c>
      <c r="GS71">
        <v>0</v>
      </c>
      <c r="GT71">
        <v>0</v>
      </c>
      <c r="GU71">
        <v>0</v>
      </c>
      <c r="GV71">
        <v>0</v>
      </c>
      <c r="GW71">
        <v>0</v>
      </c>
      <c r="GX71">
        <v>0</v>
      </c>
      <c r="GY71">
        <v>0</v>
      </c>
      <c r="GZ71">
        <v>0</v>
      </c>
      <c r="HA71">
        <v>0</v>
      </c>
      <c r="HB71">
        <v>0</v>
      </c>
      <c r="HC71">
        <v>0</v>
      </c>
      <c r="HD71">
        <v>0</v>
      </c>
      <c r="HE71">
        <v>0</v>
      </c>
      <c r="HF71">
        <v>0</v>
      </c>
      <c r="HG71">
        <v>0</v>
      </c>
      <c r="HH71">
        <v>0</v>
      </c>
      <c r="HI71">
        <v>0</v>
      </c>
      <c r="HJ71">
        <v>0</v>
      </c>
      <c r="HK71">
        <v>0</v>
      </c>
      <c r="HL71">
        <v>0</v>
      </c>
      <c r="HM71">
        <v>0</v>
      </c>
      <c r="HN71">
        <v>0</v>
      </c>
      <c r="HO71">
        <v>0</v>
      </c>
      <c r="HP71">
        <v>0</v>
      </c>
      <c r="HQ71">
        <v>0</v>
      </c>
      <c r="HR71">
        <v>0</v>
      </c>
      <c r="HS71">
        <v>0</v>
      </c>
      <c r="HT71">
        <v>0</v>
      </c>
      <c r="HU71">
        <v>0</v>
      </c>
      <c r="HV71">
        <v>0</v>
      </c>
      <c r="HW71">
        <v>0</v>
      </c>
      <c r="HX71">
        <v>0</v>
      </c>
      <c r="HY71">
        <v>0</v>
      </c>
      <c r="HZ71">
        <v>0</v>
      </c>
      <c r="IA71">
        <v>0</v>
      </c>
      <c r="IB71">
        <v>0</v>
      </c>
      <c r="IC71">
        <v>0</v>
      </c>
      <c r="ID71">
        <v>0</v>
      </c>
      <c r="IE71">
        <v>0</v>
      </c>
      <c r="IF71">
        <v>0</v>
      </c>
      <c r="IG71">
        <v>0</v>
      </c>
      <c r="IH71">
        <v>0</v>
      </c>
      <c r="II71">
        <v>0</v>
      </c>
      <c r="IJ71">
        <v>0</v>
      </c>
      <c r="IK71">
        <v>0</v>
      </c>
      <c r="IL71">
        <v>0</v>
      </c>
      <c r="IM71">
        <v>0</v>
      </c>
      <c r="IN71">
        <v>0</v>
      </c>
      <c r="IO71">
        <v>0</v>
      </c>
      <c r="IP71">
        <v>0</v>
      </c>
      <c r="IQ71">
        <v>0</v>
      </c>
      <c r="IR71">
        <v>0</v>
      </c>
      <c r="IS71">
        <v>0</v>
      </c>
      <c r="IT71">
        <v>0</v>
      </c>
      <c r="IU71">
        <v>0</v>
      </c>
      <c r="IV71">
        <v>0</v>
      </c>
      <c r="IW71">
        <v>0</v>
      </c>
      <c r="IX71">
        <v>0</v>
      </c>
      <c r="IY71">
        <v>0</v>
      </c>
      <c r="IZ71">
        <v>0</v>
      </c>
      <c r="JA71">
        <v>0</v>
      </c>
      <c r="JB71">
        <v>0</v>
      </c>
      <c r="JC71">
        <v>0</v>
      </c>
      <c r="JD71">
        <v>0</v>
      </c>
      <c r="JE71">
        <v>0</v>
      </c>
      <c r="JF71">
        <v>0</v>
      </c>
      <c r="JG71">
        <v>0</v>
      </c>
      <c r="JH71">
        <v>0</v>
      </c>
      <c r="JI71">
        <v>0</v>
      </c>
      <c r="JJ71">
        <v>0</v>
      </c>
      <c r="JK71">
        <v>0</v>
      </c>
      <c r="JL71">
        <v>0</v>
      </c>
      <c r="JM71">
        <v>0</v>
      </c>
      <c r="JN71">
        <v>0</v>
      </c>
      <c r="JO71">
        <v>0</v>
      </c>
      <c r="JP71">
        <v>0</v>
      </c>
      <c r="JQ71">
        <v>0</v>
      </c>
      <c r="JR71">
        <v>0</v>
      </c>
      <c r="JS71">
        <v>0</v>
      </c>
      <c r="JT71">
        <v>0</v>
      </c>
      <c r="JU71">
        <v>0</v>
      </c>
      <c r="JV71">
        <v>0</v>
      </c>
      <c r="JW71">
        <v>0</v>
      </c>
      <c r="JX71">
        <v>0</v>
      </c>
      <c r="JY71">
        <v>0</v>
      </c>
      <c r="JZ71">
        <v>0</v>
      </c>
    </row>
    <row r="72" spans="1:286">
      <c r="A72">
        <v>1680</v>
      </c>
      <c r="B72" t="s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f>INDEX('[2]SGU-Solar'!$S:$S, MATCH($A72, '[2]SGU-Solar'!$A:$A,0))</f>
        <v>0</v>
      </c>
      <c r="EH72">
        <f>INDEX('[2]SGU-Solar'!$S:$S, MATCH($A72, '[2]SGU-Solar'!$A:$A,0))</f>
        <v>0</v>
      </c>
      <c r="EI72">
        <f>INDEX('[2]SGU-Solar'!$S:$S, MATCH($A72, '[2]SGU-Solar'!$A:$A,0))</f>
        <v>0</v>
      </c>
      <c r="EJ72">
        <f>INDEX('[2]SGU-Solar'!$S:$S, MATCH($A72, '[2]SGU-Solar'!$A:$A,0))</f>
        <v>0</v>
      </c>
      <c r="EK72">
        <f>INDEX('[2]SGU-Solar'!$S:$S, MATCH($A72, '[2]SGU-Solar'!$A:$A,0))</f>
        <v>0</v>
      </c>
      <c r="EL72">
        <f>INDEX('[2]SGU-Solar'!$S:$S, MATCH($A72, '[2]SGU-Solar'!$A:$A,0))</f>
        <v>0</v>
      </c>
      <c r="EM72">
        <f>INDEX('[2]SGU-Solar'!$S:$S, MATCH($A72, '[2]SGU-Solar'!$A:$A,0))</f>
        <v>0</v>
      </c>
      <c r="EN72">
        <f>INDEX('[2]SGU-Solar'!$S:$S, MATCH($A72, '[2]SGU-Solar'!$A:$A,0))</f>
        <v>0</v>
      </c>
      <c r="EO72">
        <f>INDEX('[2]SGU-Solar'!$S:$S, MATCH($A72, '[2]SGU-Solar'!$A:$A,0))</f>
        <v>0</v>
      </c>
      <c r="EP72">
        <f>INDEX('[2]SGU-Solar'!$S:$S, MATCH($A72, '[2]SGU-Solar'!$A:$A,0))</f>
        <v>0</v>
      </c>
      <c r="EQ72">
        <f>INDEX('[2]SGU-Solar'!$S:$S, MATCH($A72, '[2]SGU-Solar'!$A:$A,0))</f>
        <v>0</v>
      </c>
      <c r="ER72">
        <f>INDEX('[2]SGU-Solar'!$S:$S, MATCH($A72, '[2]SGU-Solar'!$A:$A,0))</f>
        <v>0</v>
      </c>
      <c r="ES72">
        <f>INDEX('[2]SGU-Solar'!$S:$S, MATCH($A72, '[2]SGU-Solar'!$A:$A,0))</f>
        <v>0</v>
      </c>
      <c r="ET72">
        <f>INDEX('[2]SGU-Solar'!$S:$S, MATCH($A72, '[2]SGU-Solar'!$A:$A,0))</f>
        <v>0</v>
      </c>
      <c r="EU72">
        <f>INDEX('[2]SGU-Solar'!$S:$S, MATCH($A72, '[2]SGU-Solar'!$A:$A,0))</f>
        <v>0</v>
      </c>
      <c r="EV72">
        <f>INDEX('[2]SGU-Solar'!$S:$S, MATCH($A72, '[2]SGU-Solar'!$A:$A,0))</f>
        <v>0</v>
      </c>
      <c r="EW72">
        <f>INDEX('[2]SGU-Solar'!$S:$S, MATCH($A72, '[2]SGU-Solar'!$A:$A,0))</f>
        <v>0</v>
      </c>
      <c r="EX72">
        <f>INDEX('[2]SGU-Solar'!$S:$S, MATCH($A72, '[2]SGU-Solar'!$A:$A,0))</f>
        <v>0</v>
      </c>
      <c r="EY72">
        <f>INDEX('[2]SGU-Solar'!$S:$S, MATCH($A72, '[2]SGU-Solar'!$A:$A,0))</f>
        <v>0</v>
      </c>
      <c r="EZ72">
        <f>INDEX('[2]SGU-Solar'!$S:$S, MATCH($A72, '[2]SGU-Solar'!$A:$A,0))</f>
        <v>0</v>
      </c>
      <c r="FA72">
        <f>INDEX('[2]SGU-Solar'!$S:$S, MATCH($A72, '[2]SGU-Solar'!$A:$A,0))</f>
        <v>0</v>
      </c>
      <c r="FB72">
        <f>INDEX('[2]SGU-Solar'!$S:$S, MATCH($A72, '[2]SGU-Solar'!$A:$A,0))</f>
        <v>0</v>
      </c>
      <c r="FC72">
        <f>INDEX('[2]SGU-Solar'!$S:$S, MATCH($A72, '[2]SGU-Solar'!$A:$A,0))</f>
        <v>0</v>
      </c>
      <c r="FD72">
        <f>INDEX('[2]SGU-Solar'!$S:$S, MATCH($A72, '[2]SGU-Solar'!$A:$A,0))</f>
        <v>0</v>
      </c>
      <c r="FE72">
        <f>INDEX('[2]SGU-Solar'!$S:$S, MATCH($A72, '[2]SGU-Solar'!$A:$A,0))</f>
        <v>0</v>
      </c>
      <c r="FF72">
        <f>INDEX('[2]SGU-Solar'!$S:$S, MATCH($A72, '[2]SGU-Solar'!$A:$A,0))</f>
        <v>0</v>
      </c>
      <c r="FG72">
        <f>INDEX('[2]SGU-Solar'!$S:$S, MATCH($A72, '[2]SGU-Solar'!$A:$A,0))</f>
        <v>0</v>
      </c>
      <c r="FH72">
        <f>INDEX('[2]SGU-Solar'!$S:$S, MATCH($A72, '[2]SGU-Solar'!$A:$A,0))</f>
        <v>0</v>
      </c>
      <c r="FI72">
        <f>INDEX('[2]SGU-Solar'!$S:$S, MATCH($A72, '[2]SGU-Solar'!$A:$A,0))</f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  <c r="GC72">
        <v>0</v>
      </c>
      <c r="GD72">
        <v>0</v>
      </c>
      <c r="GE72">
        <v>0</v>
      </c>
      <c r="GF72">
        <v>0</v>
      </c>
      <c r="GG72">
        <v>0</v>
      </c>
      <c r="GH72">
        <v>0</v>
      </c>
      <c r="GI72">
        <v>0</v>
      </c>
      <c r="GJ72">
        <v>0</v>
      </c>
      <c r="GK72">
        <v>0</v>
      </c>
      <c r="GL72">
        <v>0</v>
      </c>
      <c r="GM72">
        <v>0</v>
      </c>
      <c r="GN72">
        <v>0</v>
      </c>
      <c r="GO72">
        <v>0</v>
      </c>
      <c r="GP72">
        <v>0</v>
      </c>
      <c r="GQ72">
        <v>0</v>
      </c>
      <c r="GR72">
        <v>0</v>
      </c>
      <c r="GS72">
        <v>0</v>
      </c>
      <c r="GT72">
        <v>0</v>
      </c>
      <c r="GU72">
        <v>0</v>
      </c>
      <c r="GV72">
        <v>0</v>
      </c>
      <c r="GW72">
        <v>0</v>
      </c>
      <c r="GX72">
        <v>0</v>
      </c>
      <c r="GY72">
        <v>0</v>
      </c>
      <c r="GZ72">
        <v>0</v>
      </c>
      <c r="HA72">
        <v>0</v>
      </c>
      <c r="HB72">
        <v>0</v>
      </c>
      <c r="HC72">
        <v>0</v>
      </c>
      <c r="HD72">
        <v>0</v>
      </c>
      <c r="HE72">
        <v>0</v>
      </c>
      <c r="HF72">
        <v>0</v>
      </c>
      <c r="HG72">
        <v>0</v>
      </c>
      <c r="HH72">
        <v>0</v>
      </c>
      <c r="HI72">
        <v>0</v>
      </c>
      <c r="HJ72">
        <v>0</v>
      </c>
      <c r="HK72">
        <v>0</v>
      </c>
      <c r="HL72">
        <v>0</v>
      </c>
      <c r="HM72">
        <v>0</v>
      </c>
      <c r="HN72">
        <v>0</v>
      </c>
      <c r="HO72">
        <v>0</v>
      </c>
      <c r="HP72">
        <v>0</v>
      </c>
      <c r="HQ72">
        <v>0</v>
      </c>
      <c r="HR72">
        <v>0</v>
      </c>
      <c r="HS72">
        <v>0</v>
      </c>
      <c r="HT72">
        <v>0</v>
      </c>
      <c r="HU72">
        <v>0</v>
      </c>
      <c r="HV72">
        <v>0</v>
      </c>
      <c r="HW72">
        <v>0</v>
      </c>
      <c r="HX72">
        <v>0</v>
      </c>
      <c r="HY72">
        <v>0</v>
      </c>
      <c r="HZ72">
        <v>0</v>
      </c>
      <c r="IA72">
        <v>0</v>
      </c>
      <c r="IB72">
        <v>0</v>
      </c>
      <c r="IC72">
        <v>0</v>
      </c>
      <c r="ID72">
        <v>0</v>
      </c>
      <c r="IE72">
        <v>0</v>
      </c>
      <c r="IF72">
        <v>0</v>
      </c>
      <c r="IG72">
        <v>0</v>
      </c>
      <c r="IH72">
        <v>0</v>
      </c>
      <c r="II72">
        <v>0</v>
      </c>
      <c r="IJ72">
        <v>0</v>
      </c>
      <c r="IK72">
        <v>0</v>
      </c>
      <c r="IL72">
        <v>0</v>
      </c>
      <c r="IM72">
        <v>0</v>
      </c>
      <c r="IN72">
        <v>0</v>
      </c>
      <c r="IO72">
        <v>0</v>
      </c>
      <c r="IP72">
        <v>0</v>
      </c>
      <c r="IQ72">
        <v>0</v>
      </c>
      <c r="IR72">
        <v>0</v>
      </c>
      <c r="IS72">
        <v>0</v>
      </c>
      <c r="IT72">
        <v>0</v>
      </c>
      <c r="IU72">
        <v>0</v>
      </c>
      <c r="IV72">
        <v>0</v>
      </c>
      <c r="IW72">
        <v>0</v>
      </c>
      <c r="IX72">
        <v>0</v>
      </c>
      <c r="IY72">
        <v>0</v>
      </c>
      <c r="IZ72">
        <v>0</v>
      </c>
      <c r="JA72">
        <v>0</v>
      </c>
      <c r="JB72">
        <v>0</v>
      </c>
      <c r="JC72">
        <v>0</v>
      </c>
      <c r="JD72">
        <v>0</v>
      </c>
      <c r="JE72">
        <v>0</v>
      </c>
      <c r="JF72">
        <v>0</v>
      </c>
      <c r="JG72">
        <v>0</v>
      </c>
      <c r="JH72">
        <v>0</v>
      </c>
      <c r="JI72">
        <v>0</v>
      </c>
      <c r="JJ72">
        <v>0</v>
      </c>
      <c r="JK72">
        <v>0</v>
      </c>
      <c r="JL72">
        <v>0</v>
      </c>
      <c r="JM72">
        <v>0</v>
      </c>
      <c r="JN72">
        <v>0</v>
      </c>
      <c r="JO72">
        <v>0</v>
      </c>
      <c r="JP72">
        <v>0</v>
      </c>
      <c r="JQ72">
        <v>0</v>
      </c>
      <c r="JR72">
        <v>0</v>
      </c>
      <c r="JS72">
        <v>0</v>
      </c>
      <c r="JT72">
        <v>0</v>
      </c>
      <c r="JU72">
        <v>0</v>
      </c>
      <c r="JV72">
        <v>0</v>
      </c>
      <c r="JW72">
        <v>0</v>
      </c>
      <c r="JX72">
        <v>0</v>
      </c>
      <c r="JY72">
        <v>0</v>
      </c>
      <c r="JZ72">
        <v>0</v>
      </c>
    </row>
    <row r="73" spans="1:286">
      <c r="A73">
        <v>1685</v>
      </c>
      <c r="B73" t="s">
        <v>6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f>INDEX('[2]SGU-Solar'!$S:$S, MATCH($A73, '[2]SGU-Solar'!$A:$A,0))</f>
        <v>0</v>
      </c>
      <c r="EH73">
        <f>INDEX('[2]SGU-Solar'!$S:$S, MATCH($A73, '[2]SGU-Solar'!$A:$A,0))</f>
        <v>0</v>
      </c>
      <c r="EI73">
        <f>INDEX('[2]SGU-Solar'!$S:$S, MATCH($A73, '[2]SGU-Solar'!$A:$A,0))</f>
        <v>0</v>
      </c>
      <c r="EJ73">
        <f>INDEX('[2]SGU-Solar'!$S:$S, MATCH($A73, '[2]SGU-Solar'!$A:$A,0))</f>
        <v>0</v>
      </c>
      <c r="EK73">
        <f>INDEX('[2]SGU-Solar'!$S:$S, MATCH($A73, '[2]SGU-Solar'!$A:$A,0))</f>
        <v>0</v>
      </c>
      <c r="EL73">
        <f>INDEX('[2]SGU-Solar'!$S:$S, MATCH($A73, '[2]SGU-Solar'!$A:$A,0))</f>
        <v>0</v>
      </c>
      <c r="EM73">
        <f>INDEX('[2]SGU-Solar'!$S:$S, MATCH($A73, '[2]SGU-Solar'!$A:$A,0))</f>
        <v>0</v>
      </c>
      <c r="EN73">
        <f>INDEX('[2]SGU-Solar'!$S:$S, MATCH($A73, '[2]SGU-Solar'!$A:$A,0))</f>
        <v>0</v>
      </c>
      <c r="EO73">
        <f>INDEX('[2]SGU-Solar'!$S:$S, MATCH($A73, '[2]SGU-Solar'!$A:$A,0))</f>
        <v>0</v>
      </c>
      <c r="EP73">
        <f>INDEX('[2]SGU-Solar'!$S:$S, MATCH($A73, '[2]SGU-Solar'!$A:$A,0))</f>
        <v>0</v>
      </c>
      <c r="EQ73">
        <f>INDEX('[2]SGU-Solar'!$S:$S, MATCH($A73, '[2]SGU-Solar'!$A:$A,0))</f>
        <v>0</v>
      </c>
      <c r="ER73">
        <f>INDEX('[2]SGU-Solar'!$S:$S, MATCH($A73, '[2]SGU-Solar'!$A:$A,0))</f>
        <v>0</v>
      </c>
      <c r="ES73">
        <f>INDEX('[2]SGU-Solar'!$S:$S, MATCH($A73, '[2]SGU-Solar'!$A:$A,0))</f>
        <v>0</v>
      </c>
      <c r="ET73">
        <f>INDEX('[2]SGU-Solar'!$S:$S, MATCH($A73, '[2]SGU-Solar'!$A:$A,0))</f>
        <v>0</v>
      </c>
      <c r="EU73">
        <f>INDEX('[2]SGU-Solar'!$S:$S, MATCH($A73, '[2]SGU-Solar'!$A:$A,0))</f>
        <v>0</v>
      </c>
      <c r="EV73">
        <f>INDEX('[2]SGU-Solar'!$S:$S, MATCH($A73, '[2]SGU-Solar'!$A:$A,0))</f>
        <v>0</v>
      </c>
      <c r="EW73">
        <f>INDEX('[2]SGU-Solar'!$S:$S, MATCH($A73, '[2]SGU-Solar'!$A:$A,0))</f>
        <v>0</v>
      </c>
      <c r="EX73">
        <f>INDEX('[2]SGU-Solar'!$S:$S, MATCH($A73, '[2]SGU-Solar'!$A:$A,0))</f>
        <v>0</v>
      </c>
      <c r="EY73">
        <f>INDEX('[2]SGU-Solar'!$S:$S, MATCH($A73, '[2]SGU-Solar'!$A:$A,0))</f>
        <v>0</v>
      </c>
      <c r="EZ73">
        <f>INDEX('[2]SGU-Solar'!$S:$S, MATCH($A73, '[2]SGU-Solar'!$A:$A,0))</f>
        <v>0</v>
      </c>
      <c r="FA73">
        <f>INDEX('[2]SGU-Solar'!$S:$S, MATCH($A73, '[2]SGU-Solar'!$A:$A,0))</f>
        <v>0</v>
      </c>
      <c r="FB73">
        <f>INDEX('[2]SGU-Solar'!$S:$S, MATCH($A73, '[2]SGU-Solar'!$A:$A,0))</f>
        <v>0</v>
      </c>
      <c r="FC73">
        <f>INDEX('[2]SGU-Solar'!$S:$S, MATCH($A73, '[2]SGU-Solar'!$A:$A,0))</f>
        <v>0</v>
      </c>
      <c r="FD73">
        <f>INDEX('[2]SGU-Solar'!$S:$S, MATCH($A73, '[2]SGU-Solar'!$A:$A,0))</f>
        <v>0</v>
      </c>
      <c r="FE73">
        <f>INDEX('[2]SGU-Solar'!$S:$S, MATCH($A73, '[2]SGU-Solar'!$A:$A,0))</f>
        <v>0</v>
      </c>
      <c r="FF73">
        <f>INDEX('[2]SGU-Solar'!$S:$S, MATCH($A73, '[2]SGU-Solar'!$A:$A,0))</f>
        <v>0</v>
      </c>
      <c r="FG73">
        <f>INDEX('[2]SGU-Solar'!$S:$S, MATCH($A73, '[2]SGU-Solar'!$A:$A,0))</f>
        <v>0</v>
      </c>
      <c r="FH73">
        <f>INDEX('[2]SGU-Solar'!$S:$S, MATCH($A73, '[2]SGU-Solar'!$A:$A,0))</f>
        <v>0</v>
      </c>
      <c r="FI73">
        <f>INDEX('[2]SGU-Solar'!$S:$S, MATCH($A73, '[2]SGU-Solar'!$A:$A,0))</f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  <c r="GC73">
        <v>0</v>
      </c>
      <c r="GD73">
        <v>0</v>
      </c>
      <c r="GE73">
        <v>0</v>
      </c>
      <c r="GF73">
        <v>0</v>
      </c>
      <c r="GG73">
        <v>0</v>
      </c>
      <c r="GH73">
        <v>0</v>
      </c>
      <c r="GI73">
        <v>0</v>
      </c>
      <c r="GJ73">
        <v>0</v>
      </c>
      <c r="GK73">
        <v>0</v>
      </c>
      <c r="GL73">
        <v>0</v>
      </c>
      <c r="GM73">
        <v>0</v>
      </c>
      <c r="GN73">
        <v>0</v>
      </c>
      <c r="GO73">
        <v>0</v>
      </c>
      <c r="GP73">
        <v>0</v>
      </c>
      <c r="GQ73">
        <v>0</v>
      </c>
      <c r="GR73">
        <v>0</v>
      </c>
      <c r="GS73">
        <v>0</v>
      </c>
      <c r="GT73">
        <v>0</v>
      </c>
      <c r="GU73">
        <v>0</v>
      </c>
      <c r="GV73">
        <v>0</v>
      </c>
      <c r="GW73">
        <v>0</v>
      </c>
      <c r="GX73">
        <v>0</v>
      </c>
      <c r="GY73">
        <v>0</v>
      </c>
      <c r="GZ73">
        <v>0</v>
      </c>
      <c r="HA73">
        <v>0</v>
      </c>
      <c r="HB73">
        <v>0</v>
      </c>
      <c r="HC73">
        <v>0</v>
      </c>
      <c r="HD73">
        <v>0</v>
      </c>
      <c r="HE73">
        <v>0</v>
      </c>
      <c r="HF73">
        <v>0</v>
      </c>
      <c r="HG73">
        <v>0</v>
      </c>
      <c r="HH73">
        <v>0</v>
      </c>
      <c r="HI73">
        <v>0</v>
      </c>
      <c r="HJ73">
        <v>0</v>
      </c>
      <c r="HK73">
        <v>0</v>
      </c>
      <c r="HL73">
        <v>0</v>
      </c>
      <c r="HM73">
        <v>0</v>
      </c>
      <c r="HN73">
        <v>0</v>
      </c>
      <c r="HO73">
        <v>0</v>
      </c>
      <c r="HP73">
        <v>0</v>
      </c>
      <c r="HQ73">
        <v>0</v>
      </c>
      <c r="HR73">
        <v>0</v>
      </c>
      <c r="HS73">
        <v>0</v>
      </c>
      <c r="HT73">
        <v>0</v>
      </c>
      <c r="HU73">
        <v>0</v>
      </c>
      <c r="HV73">
        <v>0</v>
      </c>
      <c r="HW73">
        <v>0</v>
      </c>
      <c r="HX73">
        <v>0</v>
      </c>
      <c r="HY73">
        <v>0</v>
      </c>
      <c r="HZ73">
        <v>0</v>
      </c>
      <c r="IA73">
        <v>0</v>
      </c>
      <c r="IB73">
        <v>0</v>
      </c>
      <c r="IC73">
        <v>0</v>
      </c>
      <c r="ID73">
        <v>0</v>
      </c>
      <c r="IE73">
        <v>0</v>
      </c>
      <c r="IF73">
        <v>0</v>
      </c>
      <c r="IG73">
        <v>0</v>
      </c>
      <c r="IH73">
        <v>0</v>
      </c>
      <c r="II73">
        <v>0</v>
      </c>
      <c r="IJ73">
        <v>0</v>
      </c>
      <c r="IK73">
        <v>0</v>
      </c>
      <c r="IL73">
        <v>0</v>
      </c>
      <c r="IM73">
        <v>0</v>
      </c>
      <c r="IN73">
        <v>0</v>
      </c>
      <c r="IO73">
        <v>0</v>
      </c>
      <c r="IP73">
        <v>0</v>
      </c>
      <c r="IQ73">
        <v>0</v>
      </c>
      <c r="IR73">
        <v>0</v>
      </c>
      <c r="IS73">
        <v>0</v>
      </c>
      <c r="IT73">
        <v>0</v>
      </c>
      <c r="IU73">
        <v>0</v>
      </c>
      <c r="IV73">
        <v>0</v>
      </c>
      <c r="IW73">
        <v>0</v>
      </c>
      <c r="IX73">
        <v>0</v>
      </c>
      <c r="IY73">
        <v>0</v>
      </c>
      <c r="IZ73">
        <v>0</v>
      </c>
      <c r="JA73">
        <v>0</v>
      </c>
      <c r="JB73">
        <v>0</v>
      </c>
      <c r="JC73">
        <v>0</v>
      </c>
      <c r="JD73">
        <v>0</v>
      </c>
      <c r="JE73">
        <v>0</v>
      </c>
      <c r="JF73">
        <v>0</v>
      </c>
      <c r="JG73">
        <v>0</v>
      </c>
      <c r="JH73">
        <v>0</v>
      </c>
      <c r="JI73">
        <v>0</v>
      </c>
      <c r="JJ73">
        <v>0</v>
      </c>
      <c r="JK73">
        <v>0</v>
      </c>
      <c r="JL73">
        <v>0</v>
      </c>
      <c r="JM73">
        <v>0</v>
      </c>
      <c r="JN73">
        <v>0</v>
      </c>
      <c r="JO73">
        <v>0</v>
      </c>
      <c r="JP73">
        <v>0</v>
      </c>
      <c r="JQ73">
        <v>0</v>
      </c>
      <c r="JR73">
        <v>0</v>
      </c>
      <c r="JS73">
        <v>0</v>
      </c>
      <c r="JT73">
        <v>0</v>
      </c>
      <c r="JU73">
        <v>0</v>
      </c>
      <c r="JV73">
        <v>0</v>
      </c>
      <c r="JW73">
        <v>0</v>
      </c>
      <c r="JX73">
        <v>0</v>
      </c>
      <c r="JY73">
        <v>0</v>
      </c>
      <c r="JZ73">
        <v>0</v>
      </c>
    </row>
    <row r="74" spans="1:286">
      <c r="A74">
        <v>1710</v>
      </c>
      <c r="B74" t="s">
        <v>6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0</v>
      </c>
      <c r="DH74">
        <v>0</v>
      </c>
      <c r="DI74">
        <v>0</v>
      </c>
      <c r="DJ74">
        <v>0</v>
      </c>
      <c r="DK74">
        <v>0</v>
      </c>
      <c r="DL74">
        <v>0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0</v>
      </c>
      <c r="DZ74">
        <v>0</v>
      </c>
      <c r="EA74">
        <v>0</v>
      </c>
      <c r="EB74">
        <v>0</v>
      </c>
      <c r="EC74">
        <v>0</v>
      </c>
      <c r="ED74">
        <v>0</v>
      </c>
      <c r="EE74">
        <v>0</v>
      </c>
      <c r="EF74">
        <v>0</v>
      </c>
      <c r="EG74">
        <f>INDEX('[2]SGU-Solar'!$S:$S, MATCH($A74, '[2]SGU-Solar'!$A:$A,0))</f>
        <v>0</v>
      </c>
      <c r="EH74">
        <f>INDEX('[2]SGU-Solar'!$S:$S, MATCH($A74, '[2]SGU-Solar'!$A:$A,0))</f>
        <v>0</v>
      </c>
      <c r="EI74">
        <f>INDEX('[2]SGU-Solar'!$S:$S, MATCH($A74, '[2]SGU-Solar'!$A:$A,0))</f>
        <v>0</v>
      </c>
      <c r="EJ74">
        <f>INDEX('[2]SGU-Solar'!$S:$S, MATCH($A74, '[2]SGU-Solar'!$A:$A,0))</f>
        <v>0</v>
      </c>
      <c r="EK74">
        <f>INDEX('[2]SGU-Solar'!$S:$S, MATCH($A74, '[2]SGU-Solar'!$A:$A,0))</f>
        <v>0</v>
      </c>
      <c r="EL74">
        <f>INDEX('[2]SGU-Solar'!$S:$S, MATCH($A74, '[2]SGU-Solar'!$A:$A,0))</f>
        <v>0</v>
      </c>
      <c r="EM74">
        <f>INDEX('[2]SGU-Solar'!$S:$S, MATCH($A74, '[2]SGU-Solar'!$A:$A,0))</f>
        <v>0</v>
      </c>
      <c r="EN74">
        <f>INDEX('[2]SGU-Solar'!$S:$S, MATCH($A74, '[2]SGU-Solar'!$A:$A,0))</f>
        <v>0</v>
      </c>
      <c r="EO74">
        <f>INDEX('[2]SGU-Solar'!$S:$S, MATCH($A74, '[2]SGU-Solar'!$A:$A,0))</f>
        <v>0</v>
      </c>
      <c r="EP74">
        <f>INDEX('[2]SGU-Solar'!$S:$S, MATCH($A74, '[2]SGU-Solar'!$A:$A,0))</f>
        <v>0</v>
      </c>
      <c r="EQ74">
        <f>INDEX('[2]SGU-Solar'!$S:$S, MATCH($A74, '[2]SGU-Solar'!$A:$A,0))</f>
        <v>0</v>
      </c>
      <c r="ER74">
        <f>INDEX('[2]SGU-Solar'!$S:$S, MATCH($A74, '[2]SGU-Solar'!$A:$A,0))</f>
        <v>0</v>
      </c>
      <c r="ES74">
        <f>INDEX('[2]SGU-Solar'!$S:$S, MATCH($A74, '[2]SGU-Solar'!$A:$A,0))</f>
        <v>0</v>
      </c>
      <c r="ET74">
        <f>INDEX('[2]SGU-Solar'!$S:$S, MATCH($A74, '[2]SGU-Solar'!$A:$A,0))</f>
        <v>0</v>
      </c>
      <c r="EU74">
        <f>INDEX('[2]SGU-Solar'!$S:$S, MATCH($A74, '[2]SGU-Solar'!$A:$A,0))</f>
        <v>0</v>
      </c>
      <c r="EV74">
        <f>INDEX('[2]SGU-Solar'!$S:$S, MATCH($A74, '[2]SGU-Solar'!$A:$A,0))</f>
        <v>0</v>
      </c>
      <c r="EW74">
        <f>INDEX('[2]SGU-Solar'!$S:$S, MATCH($A74, '[2]SGU-Solar'!$A:$A,0))</f>
        <v>0</v>
      </c>
      <c r="EX74">
        <f>INDEX('[2]SGU-Solar'!$S:$S, MATCH($A74, '[2]SGU-Solar'!$A:$A,0))</f>
        <v>0</v>
      </c>
      <c r="EY74">
        <f>INDEX('[2]SGU-Solar'!$S:$S, MATCH($A74, '[2]SGU-Solar'!$A:$A,0))</f>
        <v>0</v>
      </c>
      <c r="EZ74">
        <f>INDEX('[2]SGU-Solar'!$S:$S, MATCH($A74, '[2]SGU-Solar'!$A:$A,0))</f>
        <v>0</v>
      </c>
      <c r="FA74">
        <f>INDEX('[2]SGU-Solar'!$S:$S, MATCH($A74, '[2]SGU-Solar'!$A:$A,0))</f>
        <v>0</v>
      </c>
      <c r="FB74">
        <f>INDEX('[2]SGU-Solar'!$S:$S, MATCH($A74, '[2]SGU-Solar'!$A:$A,0))</f>
        <v>0</v>
      </c>
      <c r="FC74">
        <f>INDEX('[2]SGU-Solar'!$S:$S, MATCH($A74, '[2]SGU-Solar'!$A:$A,0))</f>
        <v>0</v>
      </c>
      <c r="FD74">
        <f>INDEX('[2]SGU-Solar'!$S:$S, MATCH($A74, '[2]SGU-Solar'!$A:$A,0))</f>
        <v>0</v>
      </c>
      <c r="FE74">
        <f>INDEX('[2]SGU-Solar'!$S:$S, MATCH($A74, '[2]SGU-Solar'!$A:$A,0))</f>
        <v>0</v>
      </c>
      <c r="FF74">
        <f>INDEX('[2]SGU-Solar'!$S:$S, MATCH($A74, '[2]SGU-Solar'!$A:$A,0))</f>
        <v>0</v>
      </c>
      <c r="FG74">
        <f>INDEX('[2]SGU-Solar'!$S:$S, MATCH($A74, '[2]SGU-Solar'!$A:$A,0))</f>
        <v>0</v>
      </c>
      <c r="FH74">
        <f>INDEX('[2]SGU-Solar'!$S:$S, MATCH($A74, '[2]SGU-Solar'!$A:$A,0))</f>
        <v>0</v>
      </c>
      <c r="FI74">
        <f>INDEX('[2]SGU-Solar'!$S:$S, MATCH($A74, '[2]SGU-Solar'!$A:$A,0))</f>
        <v>0</v>
      </c>
      <c r="FJ74">
        <v>0</v>
      </c>
      <c r="FK74">
        <v>0</v>
      </c>
      <c r="FL74">
        <v>0</v>
      </c>
      <c r="FM74">
        <v>0</v>
      </c>
      <c r="FN74">
        <v>0</v>
      </c>
      <c r="FO74">
        <v>0</v>
      </c>
      <c r="FP74">
        <v>0</v>
      </c>
      <c r="FQ74">
        <v>0</v>
      </c>
      <c r="FR74">
        <v>0</v>
      </c>
      <c r="FS74">
        <v>0</v>
      </c>
      <c r="FT74">
        <v>0</v>
      </c>
      <c r="FU74">
        <v>0</v>
      </c>
      <c r="FV74">
        <v>0</v>
      </c>
      <c r="FW74">
        <v>0</v>
      </c>
      <c r="FX74">
        <v>0</v>
      </c>
      <c r="FY74">
        <v>0</v>
      </c>
      <c r="FZ74">
        <v>0</v>
      </c>
      <c r="GA74">
        <v>0</v>
      </c>
      <c r="GB74">
        <v>0</v>
      </c>
      <c r="GC74">
        <v>0</v>
      </c>
      <c r="GD74">
        <v>0</v>
      </c>
      <c r="GE74">
        <v>0</v>
      </c>
      <c r="GF74">
        <v>0</v>
      </c>
      <c r="GG74">
        <v>0</v>
      </c>
      <c r="GH74">
        <v>0</v>
      </c>
      <c r="GI74">
        <v>0</v>
      </c>
      <c r="GJ74">
        <v>0</v>
      </c>
      <c r="GK74">
        <v>0</v>
      </c>
      <c r="GL74">
        <v>0</v>
      </c>
      <c r="GM74">
        <v>0</v>
      </c>
      <c r="GN74">
        <v>0</v>
      </c>
      <c r="GO74">
        <v>0</v>
      </c>
      <c r="GP74">
        <v>0</v>
      </c>
      <c r="GQ74">
        <v>0</v>
      </c>
      <c r="GR74">
        <v>0</v>
      </c>
      <c r="GS74">
        <v>0</v>
      </c>
      <c r="GT74">
        <v>0</v>
      </c>
      <c r="GU74">
        <v>0</v>
      </c>
      <c r="GV74">
        <v>0</v>
      </c>
      <c r="GW74">
        <v>0</v>
      </c>
      <c r="GX74">
        <v>0</v>
      </c>
      <c r="GY74">
        <v>0</v>
      </c>
      <c r="GZ74">
        <v>0</v>
      </c>
      <c r="HA74">
        <v>0</v>
      </c>
      <c r="HB74">
        <v>0</v>
      </c>
      <c r="HC74">
        <v>0</v>
      </c>
      <c r="HD74">
        <v>0</v>
      </c>
      <c r="HE74">
        <v>0</v>
      </c>
      <c r="HF74">
        <v>0</v>
      </c>
      <c r="HG74">
        <v>0</v>
      </c>
      <c r="HH74">
        <v>0</v>
      </c>
      <c r="HI74">
        <v>0</v>
      </c>
      <c r="HJ74">
        <v>0</v>
      </c>
      <c r="HK74">
        <v>0</v>
      </c>
      <c r="HL74">
        <v>0</v>
      </c>
      <c r="HM74">
        <v>0</v>
      </c>
      <c r="HN74">
        <v>0</v>
      </c>
      <c r="HO74">
        <v>0</v>
      </c>
      <c r="HP74">
        <v>0</v>
      </c>
      <c r="HQ74">
        <v>0</v>
      </c>
      <c r="HR74">
        <v>0</v>
      </c>
      <c r="HS74">
        <v>0</v>
      </c>
      <c r="HT74">
        <v>0</v>
      </c>
      <c r="HU74">
        <v>0</v>
      </c>
      <c r="HV74">
        <v>0</v>
      </c>
      <c r="HW74">
        <v>0</v>
      </c>
      <c r="HX74">
        <v>0</v>
      </c>
      <c r="HY74">
        <v>0</v>
      </c>
      <c r="HZ74">
        <v>0</v>
      </c>
      <c r="IA74">
        <v>0</v>
      </c>
      <c r="IB74">
        <v>0</v>
      </c>
      <c r="IC74">
        <v>0</v>
      </c>
      <c r="ID74">
        <v>0</v>
      </c>
      <c r="IE74">
        <v>0</v>
      </c>
      <c r="IF74">
        <v>0</v>
      </c>
      <c r="IG74">
        <v>0</v>
      </c>
      <c r="IH74">
        <v>0</v>
      </c>
      <c r="II74">
        <v>0</v>
      </c>
      <c r="IJ74">
        <v>0</v>
      </c>
      <c r="IK74">
        <v>0</v>
      </c>
      <c r="IL74">
        <v>0</v>
      </c>
      <c r="IM74">
        <v>0</v>
      </c>
      <c r="IN74">
        <v>0</v>
      </c>
      <c r="IO74">
        <v>0</v>
      </c>
      <c r="IP74">
        <v>0</v>
      </c>
      <c r="IQ74">
        <v>0</v>
      </c>
      <c r="IR74">
        <v>0</v>
      </c>
      <c r="IS74">
        <v>0</v>
      </c>
      <c r="IT74">
        <v>0</v>
      </c>
      <c r="IU74">
        <v>0</v>
      </c>
      <c r="IV74">
        <v>0</v>
      </c>
      <c r="IW74">
        <v>0</v>
      </c>
      <c r="IX74">
        <v>0</v>
      </c>
      <c r="IY74">
        <v>0</v>
      </c>
      <c r="IZ74">
        <v>0</v>
      </c>
      <c r="JA74">
        <v>0</v>
      </c>
      <c r="JB74">
        <v>0</v>
      </c>
      <c r="JC74">
        <v>0</v>
      </c>
      <c r="JD74">
        <v>0</v>
      </c>
      <c r="JE74">
        <v>0</v>
      </c>
      <c r="JF74">
        <v>0</v>
      </c>
      <c r="JG74">
        <v>0</v>
      </c>
      <c r="JH74">
        <v>0</v>
      </c>
      <c r="JI74">
        <v>0</v>
      </c>
      <c r="JJ74">
        <v>0</v>
      </c>
      <c r="JK74">
        <v>0</v>
      </c>
      <c r="JL74">
        <v>0</v>
      </c>
      <c r="JM74">
        <v>0</v>
      </c>
      <c r="JN74">
        <v>0</v>
      </c>
      <c r="JO74">
        <v>0</v>
      </c>
      <c r="JP74">
        <v>0</v>
      </c>
      <c r="JQ74">
        <v>0</v>
      </c>
      <c r="JR74">
        <v>0</v>
      </c>
      <c r="JS74">
        <v>0</v>
      </c>
      <c r="JT74">
        <v>0</v>
      </c>
      <c r="JU74">
        <v>0</v>
      </c>
      <c r="JV74">
        <v>0</v>
      </c>
      <c r="JW74">
        <v>0</v>
      </c>
      <c r="JX74">
        <v>0</v>
      </c>
      <c r="JY74">
        <v>0</v>
      </c>
      <c r="JZ74">
        <v>0</v>
      </c>
    </row>
    <row r="75" spans="1:286">
      <c r="A75">
        <v>1715</v>
      </c>
      <c r="B75" t="s">
        <v>6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1</v>
      </c>
      <c r="DH75">
        <v>0</v>
      </c>
      <c r="DI75">
        <v>0</v>
      </c>
      <c r="DJ75">
        <v>0</v>
      </c>
      <c r="DK75">
        <v>0</v>
      </c>
      <c r="DL75">
        <v>1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E75">
        <v>0</v>
      </c>
      <c r="EF75">
        <v>0</v>
      </c>
      <c r="EG75">
        <f>INDEX('[2]SGU-Solar'!$S:$S, MATCH($A75, '[2]SGU-Solar'!$A:$A,0))</f>
        <v>0</v>
      </c>
      <c r="EH75">
        <f>INDEX('[2]SGU-Solar'!$S:$S, MATCH($A75, '[2]SGU-Solar'!$A:$A,0))</f>
        <v>0</v>
      </c>
      <c r="EI75">
        <f>INDEX('[2]SGU-Solar'!$S:$S, MATCH($A75, '[2]SGU-Solar'!$A:$A,0))</f>
        <v>0</v>
      </c>
      <c r="EJ75">
        <f>INDEX('[2]SGU-Solar'!$S:$S, MATCH($A75, '[2]SGU-Solar'!$A:$A,0))</f>
        <v>0</v>
      </c>
      <c r="EK75">
        <f>INDEX('[2]SGU-Solar'!$S:$S, MATCH($A75, '[2]SGU-Solar'!$A:$A,0))</f>
        <v>0</v>
      </c>
      <c r="EL75">
        <f>INDEX('[2]SGU-Solar'!$S:$S, MATCH($A75, '[2]SGU-Solar'!$A:$A,0))</f>
        <v>0</v>
      </c>
      <c r="EM75">
        <f>INDEX('[2]SGU-Solar'!$S:$S, MATCH($A75, '[2]SGU-Solar'!$A:$A,0))</f>
        <v>0</v>
      </c>
      <c r="EN75">
        <f>INDEX('[2]SGU-Solar'!$S:$S, MATCH($A75, '[2]SGU-Solar'!$A:$A,0))</f>
        <v>0</v>
      </c>
      <c r="EO75">
        <f>INDEX('[2]SGU-Solar'!$S:$S, MATCH($A75, '[2]SGU-Solar'!$A:$A,0))</f>
        <v>0</v>
      </c>
      <c r="EP75">
        <f>INDEX('[2]SGU-Solar'!$S:$S, MATCH($A75, '[2]SGU-Solar'!$A:$A,0))</f>
        <v>0</v>
      </c>
      <c r="EQ75">
        <f>INDEX('[2]SGU-Solar'!$S:$S, MATCH($A75, '[2]SGU-Solar'!$A:$A,0))</f>
        <v>0</v>
      </c>
      <c r="ER75">
        <f>INDEX('[2]SGU-Solar'!$S:$S, MATCH($A75, '[2]SGU-Solar'!$A:$A,0))</f>
        <v>0</v>
      </c>
      <c r="ES75">
        <f>INDEX('[2]SGU-Solar'!$S:$S, MATCH($A75, '[2]SGU-Solar'!$A:$A,0))</f>
        <v>0</v>
      </c>
      <c r="ET75">
        <f>INDEX('[2]SGU-Solar'!$S:$S, MATCH($A75, '[2]SGU-Solar'!$A:$A,0))</f>
        <v>0</v>
      </c>
      <c r="EU75">
        <f>INDEX('[2]SGU-Solar'!$S:$S, MATCH($A75, '[2]SGU-Solar'!$A:$A,0))</f>
        <v>0</v>
      </c>
      <c r="EV75">
        <f>INDEX('[2]SGU-Solar'!$S:$S, MATCH($A75, '[2]SGU-Solar'!$A:$A,0))</f>
        <v>0</v>
      </c>
      <c r="EW75">
        <f>INDEX('[2]SGU-Solar'!$S:$S, MATCH($A75, '[2]SGU-Solar'!$A:$A,0))</f>
        <v>0</v>
      </c>
      <c r="EX75">
        <f>INDEX('[2]SGU-Solar'!$S:$S, MATCH($A75, '[2]SGU-Solar'!$A:$A,0))</f>
        <v>0</v>
      </c>
      <c r="EY75">
        <f>INDEX('[2]SGU-Solar'!$S:$S, MATCH($A75, '[2]SGU-Solar'!$A:$A,0))</f>
        <v>0</v>
      </c>
      <c r="EZ75">
        <f>INDEX('[2]SGU-Solar'!$S:$S, MATCH($A75, '[2]SGU-Solar'!$A:$A,0))</f>
        <v>0</v>
      </c>
      <c r="FA75">
        <f>INDEX('[2]SGU-Solar'!$S:$S, MATCH($A75, '[2]SGU-Solar'!$A:$A,0))</f>
        <v>0</v>
      </c>
      <c r="FB75">
        <f>INDEX('[2]SGU-Solar'!$S:$S, MATCH($A75, '[2]SGU-Solar'!$A:$A,0))</f>
        <v>0</v>
      </c>
      <c r="FC75">
        <f>INDEX('[2]SGU-Solar'!$S:$S, MATCH($A75, '[2]SGU-Solar'!$A:$A,0))</f>
        <v>0</v>
      </c>
      <c r="FD75">
        <f>INDEX('[2]SGU-Solar'!$S:$S, MATCH($A75, '[2]SGU-Solar'!$A:$A,0))</f>
        <v>0</v>
      </c>
      <c r="FE75">
        <f>INDEX('[2]SGU-Solar'!$S:$S, MATCH($A75, '[2]SGU-Solar'!$A:$A,0))</f>
        <v>0</v>
      </c>
      <c r="FF75">
        <f>INDEX('[2]SGU-Solar'!$S:$S, MATCH($A75, '[2]SGU-Solar'!$A:$A,0))</f>
        <v>0</v>
      </c>
      <c r="FG75">
        <f>INDEX('[2]SGU-Solar'!$S:$S, MATCH($A75, '[2]SGU-Solar'!$A:$A,0))</f>
        <v>0</v>
      </c>
      <c r="FH75">
        <f>INDEX('[2]SGU-Solar'!$S:$S, MATCH($A75, '[2]SGU-Solar'!$A:$A,0))</f>
        <v>0</v>
      </c>
      <c r="FI75">
        <f>INDEX('[2]SGU-Solar'!$S:$S, MATCH($A75, '[2]SGU-Solar'!$A:$A,0))</f>
        <v>0</v>
      </c>
      <c r="FJ75">
        <v>0</v>
      </c>
      <c r="FK75">
        <v>0</v>
      </c>
      <c r="FL75">
        <v>0</v>
      </c>
      <c r="FM75">
        <v>0</v>
      </c>
      <c r="FN75">
        <v>0</v>
      </c>
      <c r="FO75">
        <v>0</v>
      </c>
      <c r="FP75">
        <v>0</v>
      </c>
      <c r="FQ75">
        <v>0</v>
      </c>
      <c r="FR75">
        <v>0</v>
      </c>
      <c r="FS75">
        <v>0</v>
      </c>
      <c r="FT75">
        <v>0</v>
      </c>
      <c r="FU75">
        <v>0</v>
      </c>
      <c r="FV75">
        <v>0</v>
      </c>
      <c r="FW75">
        <v>0</v>
      </c>
      <c r="FX75">
        <v>0</v>
      </c>
      <c r="FY75">
        <v>0</v>
      </c>
      <c r="FZ75">
        <v>0</v>
      </c>
      <c r="GA75">
        <v>0</v>
      </c>
      <c r="GB75">
        <v>0</v>
      </c>
      <c r="GC75">
        <v>0</v>
      </c>
      <c r="GD75">
        <v>0</v>
      </c>
      <c r="GE75">
        <v>0</v>
      </c>
      <c r="GF75">
        <v>0</v>
      </c>
      <c r="GG75">
        <v>0</v>
      </c>
      <c r="GH75">
        <v>0</v>
      </c>
      <c r="GI75">
        <v>0</v>
      </c>
      <c r="GJ75">
        <v>0</v>
      </c>
      <c r="GK75">
        <v>0</v>
      </c>
      <c r="GL75">
        <v>0</v>
      </c>
      <c r="GM75">
        <v>0</v>
      </c>
      <c r="GN75">
        <v>0</v>
      </c>
      <c r="GO75">
        <v>0</v>
      </c>
      <c r="GP75">
        <v>0</v>
      </c>
      <c r="GQ75">
        <v>0</v>
      </c>
      <c r="GR75">
        <v>0</v>
      </c>
      <c r="GS75">
        <v>0</v>
      </c>
      <c r="GT75">
        <v>0</v>
      </c>
      <c r="GU75">
        <v>0</v>
      </c>
      <c r="GV75">
        <v>0</v>
      </c>
      <c r="GW75">
        <v>0</v>
      </c>
      <c r="GX75">
        <v>0</v>
      </c>
      <c r="GY75">
        <v>0</v>
      </c>
      <c r="GZ75">
        <v>0</v>
      </c>
      <c r="HA75">
        <v>0</v>
      </c>
      <c r="HB75">
        <v>0</v>
      </c>
      <c r="HC75">
        <v>0</v>
      </c>
      <c r="HD75">
        <v>0</v>
      </c>
      <c r="HE75">
        <v>0</v>
      </c>
      <c r="HF75">
        <v>0</v>
      </c>
      <c r="HG75">
        <v>0</v>
      </c>
      <c r="HH75">
        <v>0</v>
      </c>
      <c r="HI75">
        <v>0</v>
      </c>
      <c r="HJ75">
        <v>0</v>
      </c>
      <c r="HK75">
        <v>0</v>
      </c>
      <c r="HL75">
        <v>0</v>
      </c>
      <c r="HM75">
        <v>0</v>
      </c>
      <c r="HN75">
        <v>0</v>
      </c>
      <c r="HO75">
        <v>0</v>
      </c>
      <c r="HP75">
        <v>0</v>
      </c>
      <c r="HQ75">
        <v>0</v>
      </c>
      <c r="HR75">
        <v>0</v>
      </c>
      <c r="HS75">
        <v>0</v>
      </c>
      <c r="HT75">
        <v>0</v>
      </c>
      <c r="HU75">
        <v>0</v>
      </c>
      <c r="HV75">
        <v>0</v>
      </c>
      <c r="HW75">
        <v>0</v>
      </c>
      <c r="HX75">
        <v>0</v>
      </c>
      <c r="HY75">
        <v>0</v>
      </c>
      <c r="HZ75">
        <v>0</v>
      </c>
      <c r="IA75">
        <v>0</v>
      </c>
      <c r="IB75">
        <v>0</v>
      </c>
      <c r="IC75">
        <v>0</v>
      </c>
      <c r="ID75">
        <v>0</v>
      </c>
      <c r="IE75">
        <v>0</v>
      </c>
      <c r="IF75">
        <v>0</v>
      </c>
      <c r="IG75">
        <v>0</v>
      </c>
      <c r="IH75">
        <v>0</v>
      </c>
      <c r="II75">
        <v>0</v>
      </c>
      <c r="IJ75">
        <v>0</v>
      </c>
      <c r="IK75">
        <v>0</v>
      </c>
      <c r="IL75">
        <v>0</v>
      </c>
      <c r="IM75">
        <v>0</v>
      </c>
      <c r="IN75">
        <v>0</v>
      </c>
      <c r="IO75">
        <v>0</v>
      </c>
      <c r="IP75">
        <v>0</v>
      </c>
      <c r="IQ75">
        <v>0</v>
      </c>
      <c r="IR75">
        <v>0</v>
      </c>
      <c r="IS75">
        <v>0</v>
      </c>
      <c r="IT75">
        <v>0</v>
      </c>
      <c r="IU75">
        <v>0</v>
      </c>
      <c r="IV75">
        <v>0</v>
      </c>
      <c r="IW75">
        <v>0</v>
      </c>
      <c r="IX75">
        <v>0</v>
      </c>
      <c r="IY75">
        <v>0</v>
      </c>
      <c r="IZ75">
        <v>0</v>
      </c>
      <c r="JA75">
        <v>0</v>
      </c>
      <c r="JB75">
        <v>0</v>
      </c>
      <c r="JC75">
        <v>0</v>
      </c>
      <c r="JD75">
        <v>0</v>
      </c>
      <c r="JE75">
        <v>0</v>
      </c>
      <c r="JF75">
        <v>0</v>
      </c>
      <c r="JG75">
        <v>0</v>
      </c>
      <c r="JH75">
        <v>0</v>
      </c>
      <c r="JI75">
        <v>0</v>
      </c>
      <c r="JJ75">
        <v>0</v>
      </c>
      <c r="JK75">
        <v>0</v>
      </c>
      <c r="JL75">
        <v>0</v>
      </c>
      <c r="JM75">
        <v>0</v>
      </c>
      <c r="JN75">
        <v>0</v>
      </c>
      <c r="JO75">
        <v>0</v>
      </c>
      <c r="JP75">
        <v>0</v>
      </c>
      <c r="JQ75">
        <v>0</v>
      </c>
      <c r="JR75">
        <v>0</v>
      </c>
      <c r="JS75">
        <v>0</v>
      </c>
      <c r="JT75">
        <v>0</v>
      </c>
      <c r="JU75">
        <v>0</v>
      </c>
      <c r="JV75">
        <v>0</v>
      </c>
      <c r="JW75">
        <v>0</v>
      </c>
      <c r="JX75">
        <v>0</v>
      </c>
      <c r="JY75">
        <v>0</v>
      </c>
      <c r="JZ75">
        <v>0</v>
      </c>
    </row>
    <row r="76" spans="1:286">
      <c r="A76">
        <v>1730</v>
      </c>
      <c r="B76" t="s">
        <v>6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E76">
        <v>0</v>
      </c>
      <c r="EF76">
        <v>0</v>
      </c>
      <c r="EG76">
        <f>INDEX('[2]SGU-Solar'!$S:$S, MATCH($A76, '[2]SGU-Solar'!$A:$A,0))</f>
        <v>0</v>
      </c>
      <c r="EH76">
        <f>INDEX('[2]SGU-Solar'!$S:$S, MATCH($A76, '[2]SGU-Solar'!$A:$A,0))</f>
        <v>0</v>
      </c>
      <c r="EI76">
        <f>INDEX('[2]SGU-Solar'!$S:$S, MATCH($A76, '[2]SGU-Solar'!$A:$A,0))</f>
        <v>0</v>
      </c>
      <c r="EJ76">
        <f>INDEX('[2]SGU-Solar'!$S:$S, MATCH($A76, '[2]SGU-Solar'!$A:$A,0))</f>
        <v>0</v>
      </c>
      <c r="EK76">
        <f>INDEX('[2]SGU-Solar'!$S:$S, MATCH($A76, '[2]SGU-Solar'!$A:$A,0))</f>
        <v>0</v>
      </c>
      <c r="EL76">
        <f>INDEX('[2]SGU-Solar'!$S:$S, MATCH($A76, '[2]SGU-Solar'!$A:$A,0))</f>
        <v>0</v>
      </c>
      <c r="EM76">
        <f>INDEX('[2]SGU-Solar'!$S:$S, MATCH($A76, '[2]SGU-Solar'!$A:$A,0))</f>
        <v>0</v>
      </c>
      <c r="EN76">
        <f>INDEX('[2]SGU-Solar'!$S:$S, MATCH($A76, '[2]SGU-Solar'!$A:$A,0))</f>
        <v>0</v>
      </c>
      <c r="EO76">
        <f>INDEX('[2]SGU-Solar'!$S:$S, MATCH($A76, '[2]SGU-Solar'!$A:$A,0))</f>
        <v>0</v>
      </c>
      <c r="EP76">
        <f>INDEX('[2]SGU-Solar'!$S:$S, MATCH($A76, '[2]SGU-Solar'!$A:$A,0))</f>
        <v>0</v>
      </c>
      <c r="EQ76">
        <f>INDEX('[2]SGU-Solar'!$S:$S, MATCH($A76, '[2]SGU-Solar'!$A:$A,0))</f>
        <v>0</v>
      </c>
      <c r="ER76">
        <f>INDEX('[2]SGU-Solar'!$S:$S, MATCH($A76, '[2]SGU-Solar'!$A:$A,0))</f>
        <v>0</v>
      </c>
      <c r="ES76">
        <f>INDEX('[2]SGU-Solar'!$S:$S, MATCH($A76, '[2]SGU-Solar'!$A:$A,0))</f>
        <v>0</v>
      </c>
      <c r="ET76">
        <f>INDEX('[2]SGU-Solar'!$S:$S, MATCH($A76, '[2]SGU-Solar'!$A:$A,0))</f>
        <v>0</v>
      </c>
      <c r="EU76">
        <f>INDEX('[2]SGU-Solar'!$S:$S, MATCH($A76, '[2]SGU-Solar'!$A:$A,0))</f>
        <v>0</v>
      </c>
      <c r="EV76">
        <f>INDEX('[2]SGU-Solar'!$S:$S, MATCH($A76, '[2]SGU-Solar'!$A:$A,0))</f>
        <v>0</v>
      </c>
      <c r="EW76">
        <f>INDEX('[2]SGU-Solar'!$S:$S, MATCH($A76, '[2]SGU-Solar'!$A:$A,0))</f>
        <v>0</v>
      </c>
      <c r="EX76">
        <f>INDEX('[2]SGU-Solar'!$S:$S, MATCH($A76, '[2]SGU-Solar'!$A:$A,0))</f>
        <v>0</v>
      </c>
      <c r="EY76">
        <f>INDEX('[2]SGU-Solar'!$S:$S, MATCH($A76, '[2]SGU-Solar'!$A:$A,0))</f>
        <v>0</v>
      </c>
      <c r="EZ76">
        <f>INDEX('[2]SGU-Solar'!$S:$S, MATCH($A76, '[2]SGU-Solar'!$A:$A,0))</f>
        <v>0</v>
      </c>
      <c r="FA76">
        <f>INDEX('[2]SGU-Solar'!$S:$S, MATCH($A76, '[2]SGU-Solar'!$A:$A,0))</f>
        <v>0</v>
      </c>
      <c r="FB76">
        <f>INDEX('[2]SGU-Solar'!$S:$S, MATCH($A76, '[2]SGU-Solar'!$A:$A,0))</f>
        <v>0</v>
      </c>
      <c r="FC76">
        <f>INDEX('[2]SGU-Solar'!$S:$S, MATCH($A76, '[2]SGU-Solar'!$A:$A,0))</f>
        <v>0</v>
      </c>
      <c r="FD76">
        <f>INDEX('[2]SGU-Solar'!$S:$S, MATCH($A76, '[2]SGU-Solar'!$A:$A,0))</f>
        <v>0</v>
      </c>
      <c r="FE76">
        <f>INDEX('[2]SGU-Solar'!$S:$S, MATCH($A76, '[2]SGU-Solar'!$A:$A,0))</f>
        <v>0</v>
      </c>
      <c r="FF76">
        <f>INDEX('[2]SGU-Solar'!$S:$S, MATCH($A76, '[2]SGU-Solar'!$A:$A,0))</f>
        <v>0</v>
      </c>
      <c r="FG76">
        <f>INDEX('[2]SGU-Solar'!$S:$S, MATCH($A76, '[2]SGU-Solar'!$A:$A,0))</f>
        <v>0</v>
      </c>
      <c r="FH76">
        <f>INDEX('[2]SGU-Solar'!$S:$S, MATCH($A76, '[2]SGU-Solar'!$A:$A,0))</f>
        <v>0</v>
      </c>
      <c r="FI76">
        <f>INDEX('[2]SGU-Solar'!$S:$S, MATCH($A76, '[2]SGU-Solar'!$A:$A,0))</f>
        <v>0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P76">
        <v>0</v>
      </c>
      <c r="FQ76">
        <v>0</v>
      </c>
      <c r="FR76">
        <v>0</v>
      </c>
      <c r="FS76">
        <v>0</v>
      </c>
      <c r="FT76">
        <v>0</v>
      </c>
      <c r="FU76">
        <v>0</v>
      </c>
      <c r="FV76">
        <v>0</v>
      </c>
      <c r="FW76">
        <v>0</v>
      </c>
      <c r="FX76">
        <v>0</v>
      </c>
      <c r="FY76">
        <v>0</v>
      </c>
      <c r="FZ76">
        <v>0</v>
      </c>
      <c r="GA76">
        <v>0</v>
      </c>
      <c r="GB76">
        <v>0</v>
      </c>
      <c r="GC76">
        <v>0</v>
      </c>
      <c r="GD76">
        <v>0</v>
      </c>
      <c r="GE76">
        <v>0</v>
      </c>
      <c r="GF76">
        <v>0</v>
      </c>
      <c r="GG76">
        <v>0</v>
      </c>
      <c r="GH76">
        <v>0</v>
      </c>
      <c r="GI76">
        <v>0</v>
      </c>
      <c r="GJ76">
        <v>0</v>
      </c>
      <c r="GK76">
        <v>0</v>
      </c>
      <c r="GL76">
        <v>0</v>
      </c>
      <c r="GM76">
        <v>0</v>
      </c>
      <c r="GN76">
        <v>0</v>
      </c>
      <c r="GO76">
        <v>0</v>
      </c>
      <c r="GP76">
        <v>0</v>
      </c>
      <c r="GQ76">
        <v>0</v>
      </c>
      <c r="GR76">
        <v>0</v>
      </c>
      <c r="GS76">
        <v>0</v>
      </c>
      <c r="GT76">
        <v>0</v>
      </c>
      <c r="GU76">
        <v>0</v>
      </c>
      <c r="GV76">
        <v>0</v>
      </c>
      <c r="GW76">
        <v>0</v>
      </c>
      <c r="GX76">
        <v>0</v>
      </c>
      <c r="GY76">
        <v>0</v>
      </c>
      <c r="GZ76">
        <v>0</v>
      </c>
      <c r="HA76">
        <v>0</v>
      </c>
      <c r="HB76">
        <v>0</v>
      </c>
      <c r="HC76">
        <v>0</v>
      </c>
      <c r="HD76">
        <v>0</v>
      </c>
      <c r="HE76">
        <v>0</v>
      </c>
      <c r="HF76">
        <v>0</v>
      </c>
      <c r="HG76">
        <v>0</v>
      </c>
      <c r="HH76">
        <v>0</v>
      </c>
      <c r="HI76">
        <v>0</v>
      </c>
      <c r="HJ76">
        <v>0</v>
      </c>
      <c r="HK76">
        <v>0</v>
      </c>
      <c r="HL76">
        <v>0</v>
      </c>
      <c r="HM76">
        <v>0</v>
      </c>
      <c r="HN76">
        <v>0</v>
      </c>
      <c r="HO76">
        <v>0</v>
      </c>
      <c r="HP76">
        <v>0</v>
      </c>
      <c r="HQ76">
        <v>0</v>
      </c>
      <c r="HR76">
        <v>0</v>
      </c>
      <c r="HS76">
        <v>0</v>
      </c>
      <c r="HT76">
        <v>0</v>
      </c>
      <c r="HU76">
        <v>0</v>
      </c>
      <c r="HV76">
        <v>0</v>
      </c>
      <c r="HW76">
        <v>0</v>
      </c>
      <c r="HX76">
        <v>0</v>
      </c>
      <c r="HY76">
        <v>0</v>
      </c>
      <c r="HZ76">
        <v>0</v>
      </c>
      <c r="IA76">
        <v>0</v>
      </c>
      <c r="IB76">
        <v>0</v>
      </c>
      <c r="IC76">
        <v>0</v>
      </c>
      <c r="ID76">
        <v>0</v>
      </c>
      <c r="IE76">
        <v>0</v>
      </c>
      <c r="IF76">
        <v>0</v>
      </c>
      <c r="IG76">
        <v>0</v>
      </c>
      <c r="IH76">
        <v>0</v>
      </c>
      <c r="II76">
        <v>0</v>
      </c>
      <c r="IJ76">
        <v>0</v>
      </c>
      <c r="IK76">
        <v>0</v>
      </c>
      <c r="IL76">
        <v>0</v>
      </c>
      <c r="IM76">
        <v>0</v>
      </c>
      <c r="IN76">
        <v>0</v>
      </c>
      <c r="IO76">
        <v>0</v>
      </c>
      <c r="IP76">
        <v>0</v>
      </c>
      <c r="IQ76">
        <v>0</v>
      </c>
      <c r="IR76">
        <v>0</v>
      </c>
      <c r="IS76">
        <v>0</v>
      </c>
      <c r="IT76">
        <v>0</v>
      </c>
      <c r="IU76">
        <v>0</v>
      </c>
      <c r="IV76">
        <v>0</v>
      </c>
      <c r="IW76">
        <v>0</v>
      </c>
      <c r="IX76">
        <v>0</v>
      </c>
      <c r="IY76">
        <v>0</v>
      </c>
      <c r="IZ76">
        <v>0</v>
      </c>
      <c r="JA76">
        <v>0</v>
      </c>
      <c r="JB76">
        <v>0</v>
      </c>
      <c r="JC76">
        <v>0</v>
      </c>
      <c r="JD76">
        <v>0</v>
      </c>
      <c r="JE76">
        <v>0</v>
      </c>
      <c r="JF76">
        <v>0</v>
      </c>
      <c r="JG76">
        <v>0</v>
      </c>
      <c r="JH76">
        <v>0</v>
      </c>
      <c r="JI76">
        <v>0</v>
      </c>
      <c r="JJ76">
        <v>0</v>
      </c>
      <c r="JK76">
        <v>0</v>
      </c>
      <c r="JL76">
        <v>0</v>
      </c>
      <c r="JM76">
        <v>0</v>
      </c>
      <c r="JN76">
        <v>0</v>
      </c>
      <c r="JO76">
        <v>0</v>
      </c>
      <c r="JP76">
        <v>0</v>
      </c>
      <c r="JQ76">
        <v>0</v>
      </c>
      <c r="JR76">
        <v>0</v>
      </c>
      <c r="JS76">
        <v>0</v>
      </c>
      <c r="JT76">
        <v>0</v>
      </c>
      <c r="JU76">
        <v>0</v>
      </c>
      <c r="JV76">
        <v>0</v>
      </c>
      <c r="JW76">
        <v>0</v>
      </c>
      <c r="JX76">
        <v>0</v>
      </c>
      <c r="JY76">
        <v>0</v>
      </c>
      <c r="JZ76">
        <v>0</v>
      </c>
    </row>
    <row r="77" spans="1:286">
      <c r="A77">
        <v>1741</v>
      </c>
      <c r="B77" t="s">
        <v>6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1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f>INDEX('[2]SGU-Solar'!$S:$S, MATCH($A77, '[2]SGU-Solar'!$A:$A,0))</f>
        <v>0</v>
      </c>
      <c r="EH77">
        <f>INDEX('[2]SGU-Solar'!$S:$S, MATCH($A77, '[2]SGU-Solar'!$A:$A,0))</f>
        <v>0</v>
      </c>
      <c r="EI77">
        <f>INDEX('[2]SGU-Solar'!$S:$S, MATCH($A77, '[2]SGU-Solar'!$A:$A,0))</f>
        <v>0</v>
      </c>
      <c r="EJ77">
        <f>INDEX('[2]SGU-Solar'!$S:$S, MATCH($A77, '[2]SGU-Solar'!$A:$A,0))</f>
        <v>0</v>
      </c>
      <c r="EK77">
        <f>INDEX('[2]SGU-Solar'!$S:$S, MATCH($A77, '[2]SGU-Solar'!$A:$A,0))</f>
        <v>0</v>
      </c>
      <c r="EL77">
        <f>INDEX('[2]SGU-Solar'!$S:$S, MATCH($A77, '[2]SGU-Solar'!$A:$A,0))</f>
        <v>0</v>
      </c>
      <c r="EM77">
        <f>INDEX('[2]SGU-Solar'!$S:$S, MATCH($A77, '[2]SGU-Solar'!$A:$A,0))</f>
        <v>0</v>
      </c>
      <c r="EN77">
        <f>INDEX('[2]SGU-Solar'!$S:$S, MATCH($A77, '[2]SGU-Solar'!$A:$A,0))</f>
        <v>0</v>
      </c>
      <c r="EO77">
        <f>INDEX('[2]SGU-Solar'!$S:$S, MATCH($A77, '[2]SGU-Solar'!$A:$A,0))</f>
        <v>0</v>
      </c>
      <c r="EP77">
        <f>INDEX('[2]SGU-Solar'!$S:$S, MATCH($A77, '[2]SGU-Solar'!$A:$A,0))</f>
        <v>0</v>
      </c>
      <c r="EQ77">
        <f>INDEX('[2]SGU-Solar'!$S:$S, MATCH($A77, '[2]SGU-Solar'!$A:$A,0))</f>
        <v>0</v>
      </c>
      <c r="ER77">
        <f>INDEX('[2]SGU-Solar'!$S:$S, MATCH($A77, '[2]SGU-Solar'!$A:$A,0))</f>
        <v>0</v>
      </c>
      <c r="ES77">
        <f>INDEX('[2]SGU-Solar'!$S:$S, MATCH($A77, '[2]SGU-Solar'!$A:$A,0))</f>
        <v>0</v>
      </c>
      <c r="ET77">
        <f>INDEX('[2]SGU-Solar'!$S:$S, MATCH($A77, '[2]SGU-Solar'!$A:$A,0))</f>
        <v>0</v>
      </c>
      <c r="EU77">
        <f>INDEX('[2]SGU-Solar'!$S:$S, MATCH($A77, '[2]SGU-Solar'!$A:$A,0))</f>
        <v>0</v>
      </c>
      <c r="EV77">
        <f>INDEX('[2]SGU-Solar'!$S:$S, MATCH($A77, '[2]SGU-Solar'!$A:$A,0))</f>
        <v>0</v>
      </c>
      <c r="EW77">
        <f>INDEX('[2]SGU-Solar'!$S:$S, MATCH($A77, '[2]SGU-Solar'!$A:$A,0))</f>
        <v>0</v>
      </c>
      <c r="EX77">
        <f>INDEX('[2]SGU-Solar'!$S:$S, MATCH($A77, '[2]SGU-Solar'!$A:$A,0))</f>
        <v>0</v>
      </c>
      <c r="EY77">
        <f>INDEX('[2]SGU-Solar'!$S:$S, MATCH($A77, '[2]SGU-Solar'!$A:$A,0))</f>
        <v>0</v>
      </c>
      <c r="EZ77">
        <f>INDEX('[2]SGU-Solar'!$S:$S, MATCH($A77, '[2]SGU-Solar'!$A:$A,0))</f>
        <v>0</v>
      </c>
      <c r="FA77">
        <f>INDEX('[2]SGU-Solar'!$S:$S, MATCH($A77, '[2]SGU-Solar'!$A:$A,0))</f>
        <v>0</v>
      </c>
      <c r="FB77">
        <f>INDEX('[2]SGU-Solar'!$S:$S, MATCH($A77, '[2]SGU-Solar'!$A:$A,0))</f>
        <v>0</v>
      </c>
      <c r="FC77">
        <f>INDEX('[2]SGU-Solar'!$S:$S, MATCH($A77, '[2]SGU-Solar'!$A:$A,0))</f>
        <v>0</v>
      </c>
      <c r="FD77">
        <f>INDEX('[2]SGU-Solar'!$S:$S, MATCH($A77, '[2]SGU-Solar'!$A:$A,0))</f>
        <v>0</v>
      </c>
      <c r="FE77">
        <f>INDEX('[2]SGU-Solar'!$S:$S, MATCH($A77, '[2]SGU-Solar'!$A:$A,0))</f>
        <v>0</v>
      </c>
      <c r="FF77">
        <f>INDEX('[2]SGU-Solar'!$S:$S, MATCH($A77, '[2]SGU-Solar'!$A:$A,0))</f>
        <v>0</v>
      </c>
      <c r="FG77">
        <f>INDEX('[2]SGU-Solar'!$S:$S, MATCH($A77, '[2]SGU-Solar'!$A:$A,0))</f>
        <v>0</v>
      </c>
      <c r="FH77">
        <f>INDEX('[2]SGU-Solar'!$S:$S, MATCH($A77, '[2]SGU-Solar'!$A:$A,0))</f>
        <v>0</v>
      </c>
      <c r="FI77">
        <f>INDEX('[2]SGU-Solar'!$S:$S, MATCH($A77, '[2]SGU-Solar'!$A:$A,0))</f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  <c r="GC77">
        <v>0</v>
      </c>
      <c r="GD77">
        <v>0</v>
      </c>
      <c r="GE77">
        <v>0</v>
      </c>
      <c r="GF77">
        <v>0</v>
      </c>
      <c r="GG77">
        <v>0</v>
      </c>
      <c r="GH77">
        <v>0</v>
      </c>
      <c r="GI77">
        <v>0</v>
      </c>
      <c r="GJ77">
        <v>0</v>
      </c>
      <c r="GK77">
        <v>0</v>
      </c>
      <c r="GL77">
        <v>0</v>
      </c>
      <c r="GM77">
        <v>0</v>
      </c>
      <c r="GN77">
        <v>0</v>
      </c>
      <c r="GO77">
        <v>0</v>
      </c>
      <c r="GP77">
        <v>0</v>
      </c>
      <c r="GQ77">
        <v>0</v>
      </c>
      <c r="GR77">
        <v>0</v>
      </c>
      <c r="GS77">
        <v>0</v>
      </c>
      <c r="GT77">
        <v>0</v>
      </c>
      <c r="GU77">
        <v>0</v>
      </c>
      <c r="GV77">
        <v>0</v>
      </c>
      <c r="GW77">
        <v>0</v>
      </c>
      <c r="GX77">
        <v>0</v>
      </c>
      <c r="GY77">
        <v>0</v>
      </c>
      <c r="GZ77">
        <v>0</v>
      </c>
      <c r="HA77">
        <v>0</v>
      </c>
      <c r="HB77">
        <v>0</v>
      </c>
      <c r="HC77">
        <v>0</v>
      </c>
      <c r="HD77">
        <v>0</v>
      </c>
      <c r="HE77">
        <v>0</v>
      </c>
      <c r="HF77">
        <v>0</v>
      </c>
      <c r="HG77">
        <v>0</v>
      </c>
      <c r="HH77">
        <v>0</v>
      </c>
      <c r="HI77">
        <v>0</v>
      </c>
      <c r="HJ77">
        <v>0</v>
      </c>
      <c r="HK77">
        <v>0</v>
      </c>
      <c r="HL77">
        <v>0</v>
      </c>
      <c r="HM77">
        <v>0</v>
      </c>
      <c r="HN77">
        <v>0</v>
      </c>
      <c r="HO77">
        <v>0</v>
      </c>
      <c r="HP77">
        <v>0</v>
      </c>
      <c r="HQ77">
        <v>0</v>
      </c>
      <c r="HR77">
        <v>0</v>
      </c>
      <c r="HS77">
        <v>0</v>
      </c>
      <c r="HT77">
        <v>0</v>
      </c>
      <c r="HU77">
        <v>0</v>
      </c>
      <c r="HV77">
        <v>0</v>
      </c>
      <c r="HW77">
        <v>0</v>
      </c>
      <c r="HX77">
        <v>0</v>
      </c>
      <c r="HY77">
        <v>0</v>
      </c>
      <c r="HZ77">
        <v>0</v>
      </c>
      <c r="IA77">
        <v>0</v>
      </c>
      <c r="IB77">
        <v>0</v>
      </c>
      <c r="IC77">
        <v>0</v>
      </c>
      <c r="ID77">
        <v>0</v>
      </c>
      <c r="IE77">
        <v>0</v>
      </c>
      <c r="IF77">
        <v>0</v>
      </c>
      <c r="IG77">
        <v>0</v>
      </c>
      <c r="IH77">
        <v>0</v>
      </c>
      <c r="II77">
        <v>0</v>
      </c>
      <c r="IJ77">
        <v>0</v>
      </c>
      <c r="IK77">
        <v>0</v>
      </c>
      <c r="IL77">
        <v>0</v>
      </c>
      <c r="IM77">
        <v>0</v>
      </c>
      <c r="IN77">
        <v>0</v>
      </c>
      <c r="IO77">
        <v>0</v>
      </c>
      <c r="IP77">
        <v>0</v>
      </c>
      <c r="IQ77">
        <v>0</v>
      </c>
      <c r="IR77">
        <v>0</v>
      </c>
      <c r="IS77">
        <v>0</v>
      </c>
      <c r="IT77">
        <v>0</v>
      </c>
      <c r="IU77">
        <v>0</v>
      </c>
      <c r="IV77">
        <v>0</v>
      </c>
      <c r="IW77">
        <v>0</v>
      </c>
      <c r="IX77">
        <v>0</v>
      </c>
      <c r="IY77">
        <v>0</v>
      </c>
      <c r="IZ77">
        <v>0</v>
      </c>
      <c r="JA77">
        <v>0</v>
      </c>
      <c r="JB77">
        <v>0</v>
      </c>
      <c r="JC77">
        <v>0</v>
      </c>
      <c r="JD77">
        <v>0</v>
      </c>
      <c r="JE77">
        <v>0</v>
      </c>
      <c r="JF77">
        <v>0</v>
      </c>
      <c r="JG77">
        <v>0</v>
      </c>
      <c r="JH77">
        <v>0</v>
      </c>
      <c r="JI77">
        <v>0</v>
      </c>
      <c r="JJ77">
        <v>0</v>
      </c>
      <c r="JK77">
        <v>0</v>
      </c>
      <c r="JL77">
        <v>0</v>
      </c>
      <c r="JM77">
        <v>0</v>
      </c>
      <c r="JN77">
        <v>0</v>
      </c>
      <c r="JO77">
        <v>0</v>
      </c>
      <c r="JP77">
        <v>0</v>
      </c>
      <c r="JQ77">
        <v>0</v>
      </c>
      <c r="JR77">
        <v>0</v>
      </c>
      <c r="JS77">
        <v>0</v>
      </c>
      <c r="JT77">
        <v>0</v>
      </c>
      <c r="JU77">
        <v>0</v>
      </c>
      <c r="JV77">
        <v>0</v>
      </c>
      <c r="JW77">
        <v>0</v>
      </c>
      <c r="JX77">
        <v>0</v>
      </c>
      <c r="JY77">
        <v>0</v>
      </c>
      <c r="JZ77">
        <v>0</v>
      </c>
    </row>
    <row r="78" spans="1:286">
      <c r="A78">
        <v>1750</v>
      </c>
      <c r="B78" t="s">
        <v>6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0</v>
      </c>
      <c r="DI78">
        <v>0</v>
      </c>
      <c r="DJ78">
        <v>0</v>
      </c>
      <c r="DK78">
        <v>0</v>
      </c>
      <c r="DL78">
        <v>0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0</v>
      </c>
      <c r="EA78">
        <v>0</v>
      </c>
      <c r="EB78">
        <v>0</v>
      </c>
      <c r="EC78">
        <v>0</v>
      </c>
      <c r="ED78">
        <v>0</v>
      </c>
      <c r="EE78">
        <v>0</v>
      </c>
      <c r="EF78">
        <v>0</v>
      </c>
      <c r="EG78">
        <f>INDEX('[2]SGU-Solar'!$S:$S, MATCH($A78, '[2]SGU-Solar'!$A:$A,0))</f>
        <v>0</v>
      </c>
      <c r="EH78">
        <f>INDEX('[2]SGU-Solar'!$S:$S, MATCH($A78, '[2]SGU-Solar'!$A:$A,0))</f>
        <v>0</v>
      </c>
      <c r="EI78">
        <f>INDEX('[2]SGU-Solar'!$S:$S, MATCH($A78, '[2]SGU-Solar'!$A:$A,0))</f>
        <v>0</v>
      </c>
      <c r="EJ78">
        <f>INDEX('[2]SGU-Solar'!$S:$S, MATCH($A78, '[2]SGU-Solar'!$A:$A,0))</f>
        <v>0</v>
      </c>
      <c r="EK78">
        <f>INDEX('[2]SGU-Solar'!$S:$S, MATCH($A78, '[2]SGU-Solar'!$A:$A,0))</f>
        <v>0</v>
      </c>
      <c r="EL78">
        <f>INDEX('[2]SGU-Solar'!$S:$S, MATCH($A78, '[2]SGU-Solar'!$A:$A,0))</f>
        <v>0</v>
      </c>
      <c r="EM78">
        <f>INDEX('[2]SGU-Solar'!$S:$S, MATCH($A78, '[2]SGU-Solar'!$A:$A,0))</f>
        <v>0</v>
      </c>
      <c r="EN78">
        <f>INDEX('[2]SGU-Solar'!$S:$S, MATCH($A78, '[2]SGU-Solar'!$A:$A,0))</f>
        <v>0</v>
      </c>
      <c r="EO78">
        <f>INDEX('[2]SGU-Solar'!$S:$S, MATCH($A78, '[2]SGU-Solar'!$A:$A,0))</f>
        <v>0</v>
      </c>
      <c r="EP78">
        <f>INDEX('[2]SGU-Solar'!$S:$S, MATCH($A78, '[2]SGU-Solar'!$A:$A,0))</f>
        <v>0</v>
      </c>
      <c r="EQ78">
        <f>INDEX('[2]SGU-Solar'!$S:$S, MATCH($A78, '[2]SGU-Solar'!$A:$A,0))</f>
        <v>0</v>
      </c>
      <c r="ER78">
        <f>INDEX('[2]SGU-Solar'!$S:$S, MATCH($A78, '[2]SGU-Solar'!$A:$A,0))</f>
        <v>0</v>
      </c>
      <c r="ES78">
        <f>INDEX('[2]SGU-Solar'!$S:$S, MATCH($A78, '[2]SGU-Solar'!$A:$A,0))</f>
        <v>0</v>
      </c>
      <c r="ET78">
        <f>INDEX('[2]SGU-Solar'!$S:$S, MATCH($A78, '[2]SGU-Solar'!$A:$A,0))</f>
        <v>0</v>
      </c>
      <c r="EU78">
        <f>INDEX('[2]SGU-Solar'!$S:$S, MATCH($A78, '[2]SGU-Solar'!$A:$A,0))</f>
        <v>0</v>
      </c>
      <c r="EV78">
        <f>INDEX('[2]SGU-Solar'!$S:$S, MATCH($A78, '[2]SGU-Solar'!$A:$A,0))</f>
        <v>0</v>
      </c>
      <c r="EW78">
        <f>INDEX('[2]SGU-Solar'!$S:$S, MATCH($A78, '[2]SGU-Solar'!$A:$A,0))</f>
        <v>0</v>
      </c>
      <c r="EX78">
        <f>INDEX('[2]SGU-Solar'!$S:$S, MATCH($A78, '[2]SGU-Solar'!$A:$A,0))</f>
        <v>0</v>
      </c>
      <c r="EY78">
        <f>INDEX('[2]SGU-Solar'!$S:$S, MATCH($A78, '[2]SGU-Solar'!$A:$A,0))</f>
        <v>0</v>
      </c>
      <c r="EZ78">
        <f>INDEX('[2]SGU-Solar'!$S:$S, MATCH($A78, '[2]SGU-Solar'!$A:$A,0))</f>
        <v>0</v>
      </c>
      <c r="FA78">
        <f>INDEX('[2]SGU-Solar'!$S:$S, MATCH($A78, '[2]SGU-Solar'!$A:$A,0))</f>
        <v>0</v>
      </c>
      <c r="FB78">
        <f>INDEX('[2]SGU-Solar'!$S:$S, MATCH($A78, '[2]SGU-Solar'!$A:$A,0))</f>
        <v>0</v>
      </c>
      <c r="FC78">
        <f>INDEX('[2]SGU-Solar'!$S:$S, MATCH($A78, '[2]SGU-Solar'!$A:$A,0))</f>
        <v>0</v>
      </c>
      <c r="FD78">
        <f>INDEX('[2]SGU-Solar'!$S:$S, MATCH($A78, '[2]SGU-Solar'!$A:$A,0))</f>
        <v>0</v>
      </c>
      <c r="FE78">
        <f>INDEX('[2]SGU-Solar'!$S:$S, MATCH($A78, '[2]SGU-Solar'!$A:$A,0))</f>
        <v>0</v>
      </c>
      <c r="FF78">
        <f>INDEX('[2]SGU-Solar'!$S:$S, MATCH($A78, '[2]SGU-Solar'!$A:$A,0))</f>
        <v>0</v>
      </c>
      <c r="FG78">
        <f>INDEX('[2]SGU-Solar'!$S:$S, MATCH($A78, '[2]SGU-Solar'!$A:$A,0))</f>
        <v>0</v>
      </c>
      <c r="FH78">
        <f>INDEX('[2]SGU-Solar'!$S:$S, MATCH($A78, '[2]SGU-Solar'!$A:$A,0))</f>
        <v>0</v>
      </c>
      <c r="FI78">
        <f>INDEX('[2]SGU-Solar'!$S:$S, MATCH($A78, '[2]SGU-Solar'!$A:$A,0))</f>
        <v>0</v>
      </c>
      <c r="FJ78">
        <v>0</v>
      </c>
      <c r="FK78">
        <v>0</v>
      </c>
      <c r="FL78">
        <v>0</v>
      </c>
      <c r="FM78">
        <v>0</v>
      </c>
      <c r="FN78">
        <v>0</v>
      </c>
      <c r="FO78">
        <v>0</v>
      </c>
      <c r="FP78">
        <v>0</v>
      </c>
      <c r="FQ78">
        <v>0</v>
      </c>
      <c r="FR78">
        <v>0</v>
      </c>
      <c r="FS78">
        <v>0</v>
      </c>
      <c r="FT78">
        <v>0</v>
      </c>
      <c r="FU78">
        <v>0</v>
      </c>
      <c r="FV78">
        <v>0</v>
      </c>
      <c r="FW78">
        <v>0</v>
      </c>
      <c r="FX78">
        <v>0</v>
      </c>
      <c r="FY78">
        <v>0</v>
      </c>
      <c r="FZ78">
        <v>0</v>
      </c>
      <c r="GA78">
        <v>0</v>
      </c>
      <c r="GB78">
        <v>0</v>
      </c>
      <c r="GC78">
        <v>0</v>
      </c>
      <c r="GD78">
        <v>0</v>
      </c>
      <c r="GE78">
        <v>0</v>
      </c>
      <c r="GF78">
        <v>0</v>
      </c>
      <c r="GG78">
        <v>0</v>
      </c>
      <c r="GH78">
        <v>0</v>
      </c>
      <c r="GI78">
        <v>0</v>
      </c>
      <c r="GJ78">
        <v>0</v>
      </c>
      <c r="GK78">
        <v>0</v>
      </c>
      <c r="GL78">
        <v>0</v>
      </c>
      <c r="GM78">
        <v>0</v>
      </c>
      <c r="GN78">
        <v>0</v>
      </c>
      <c r="GO78">
        <v>0</v>
      </c>
      <c r="GP78">
        <v>0</v>
      </c>
      <c r="GQ78">
        <v>0</v>
      </c>
      <c r="GR78">
        <v>0</v>
      </c>
      <c r="GS78">
        <v>0</v>
      </c>
      <c r="GT78">
        <v>0</v>
      </c>
      <c r="GU78">
        <v>0</v>
      </c>
      <c r="GV78">
        <v>0</v>
      </c>
      <c r="GW78">
        <v>0</v>
      </c>
      <c r="GX78">
        <v>0</v>
      </c>
      <c r="GY78">
        <v>0</v>
      </c>
      <c r="GZ78">
        <v>0</v>
      </c>
      <c r="HA78">
        <v>0</v>
      </c>
      <c r="HB78">
        <v>0</v>
      </c>
      <c r="HC78">
        <v>0</v>
      </c>
      <c r="HD78">
        <v>0</v>
      </c>
      <c r="HE78">
        <v>0</v>
      </c>
      <c r="HF78">
        <v>0</v>
      </c>
      <c r="HG78">
        <v>0</v>
      </c>
      <c r="HH78">
        <v>0</v>
      </c>
      <c r="HI78">
        <v>0</v>
      </c>
      <c r="HJ78">
        <v>0</v>
      </c>
      <c r="HK78">
        <v>0</v>
      </c>
      <c r="HL78">
        <v>0</v>
      </c>
      <c r="HM78">
        <v>0</v>
      </c>
      <c r="HN78">
        <v>0</v>
      </c>
      <c r="HO78">
        <v>0</v>
      </c>
      <c r="HP78">
        <v>0</v>
      </c>
      <c r="HQ78">
        <v>0</v>
      </c>
      <c r="HR78">
        <v>0</v>
      </c>
      <c r="HS78">
        <v>0</v>
      </c>
      <c r="HT78">
        <v>0</v>
      </c>
      <c r="HU78">
        <v>0</v>
      </c>
      <c r="HV78">
        <v>0</v>
      </c>
      <c r="HW78">
        <v>0</v>
      </c>
      <c r="HX78">
        <v>0</v>
      </c>
      <c r="HY78">
        <v>0</v>
      </c>
      <c r="HZ78">
        <v>0</v>
      </c>
      <c r="IA78">
        <v>0</v>
      </c>
      <c r="IB78">
        <v>0</v>
      </c>
      <c r="IC78">
        <v>0</v>
      </c>
      <c r="ID78">
        <v>0</v>
      </c>
      <c r="IE78">
        <v>0</v>
      </c>
      <c r="IF78">
        <v>0</v>
      </c>
      <c r="IG78">
        <v>0</v>
      </c>
      <c r="IH78">
        <v>0</v>
      </c>
      <c r="II78">
        <v>0</v>
      </c>
      <c r="IJ78">
        <v>0</v>
      </c>
      <c r="IK78">
        <v>0</v>
      </c>
      <c r="IL78">
        <v>0</v>
      </c>
      <c r="IM78">
        <v>0</v>
      </c>
      <c r="IN78">
        <v>0</v>
      </c>
      <c r="IO78">
        <v>0</v>
      </c>
      <c r="IP78">
        <v>0</v>
      </c>
      <c r="IQ78">
        <v>0</v>
      </c>
      <c r="IR78">
        <v>0</v>
      </c>
      <c r="IS78">
        <v>0</v>
      </c>
      <c r="IT78">
        <v>0</v>
      </c>
      <c r="IU78">
        <v>0</v>
      </c>
      <c r="IV78">
        <v>0</v>
      </c>
      <c r="IW78">
        <v>0</v>
      </c>
      <c r="IX78">
        <v>0</v>
      </c>
      <c r="IY78">
        <v>0</v>
      </c>
      <c r="IZ78">
        <v>0</v>
      </c>
      <c r="JA78">
        <v>0</v>
      </c>
      <c r="JB78">
        <v>0</v>
      </c>
      <c r="JC78">
        <v>0</v>
      </c>
      <c r="JD78">
        <v>0</v>
      </c>
      <c r="JE78">
        <v>0</v>
      </c>
      <c r="JF78">
        <v>0</v>
      </c>
      <c r="JG78">
        <v>0</v>
      </c>
      <c r="JH78">
        <v>0</v>
      </c>
      <c r="JI78">
        <v>0</v>
      </c>
      <c r="JJ78">
        <v>0</v>
      </c>
      <c r="JK78">
        <v>0</v>
      </c>
      <c r="JL78">
        <v>0</v>
      </c>
      <c r="JM78">
        <v>0</v>
      </c>
      <c r="JN78">
        <v>0</v>
      </c>
      <c r="JO78">
        <v>0</v>
      </c>
      <c r="JP78">
        <v>0</v>
      </c>
      <c r="JQ78">
        <v>0</v>
      </c>
      <c r="JR78">
        <v>0</v>
      </c>
      <c r="JS78">
        <v>0</v>
      </c>
      <c r="JT78">
        <v>0</v>
      </c>
      <c r="JU78">
        <v>0</v>
      </c>
      <c r="JV78">
        <v>0</v>
      </c>
      <c r="JW78">
        <v>0</v>
      </c>
      <c r="JX78">
        <v>0</v>
      </c>
      <c r="JY78">
        <v>0</v>
      </c>
      <c r="JZ78">
        <v>0</v>
      </c>
    </row>
    <row r="79" spans="1:286">
      <c r="A79">
        <v>1755</v>
      </c>
      <c r="B79" t="s">
        <v>6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1</v>
      </c>
      <c r="DI79">
        <v>0</v>
      </c>
      <c r="DJ79">
        <v>0</v>
      </c>
      <c r="DK79">
        <v>0</v>
      </c>
      <c r="DL79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E79">
        <v>0</v>
      </c>
      <c r="EF79">
        <v>0</v>
      </c>
      <c r="EG79">
        <f>INDEX('[2]SGU-Solar'!$S:$S, MATCH($A79, '[2]SGU-Solar'!$A:$A,0))</f>
        <v>0</v>
      </c>
      <c r="EH79">
        <f>INDEX('[2]SGU-Solar'!$S:$S, MATCH($A79, '[2]SGU-Solar'!$A:$A,0))</f>
        <v>0</v>
      </c>
      <c r="EI79">
        <f>INDEX('[2]SGU-Solar'!$S:$S, MATCH($A79, '[2]SGU-Solar'!$A:$A,0))</f>
        <v>0</v>
      </c>
      <c r="EJ79">
        <f>INDEX('[2]SGU-Solar'!$S:$S, MATCH($A79, '[2]SGU-Solar'!$A:$A,0))</f>
        <v>0</v>
      </c>
      <c r="EK79">
        <f>INDEX('[2]SGU-Solar'!$S:$S, MATCH($A79, '[2]SGU-Solar'!$A:$A,0))</f>
        <v>0</v>
      </c>
      <c r="EL79">
        <f>INDEX('[2]SGU-Solar'!$S:$S, MATCH($A79, '[2]SGU-Solar'!$A:$A,0))</f>
        <v>0</v>
      </c>
      <c r="EM79">
        <f>INDEX('[2]SGU-Solar'!$S:$S, MATCH($A79, '[2]SGU-Solar'!$A:$A,0))</f>
        <v>0</v>
      </c>
      <c r="EN79">
        <f>INDEX('[2]SGU-Solar'!$S:$S, MATCH($A79, '[2]SGU-Solar'!$A:$A,0))</f>
        <v>0</v>
      </c>
      <c r="EO79">
        <f>INDEX('[2]SGU-Solar'!$S:$S, MATCH($A79, '[2]SGU-Solar'!$A:$A,0))</f>
        <v>0</v>
      </c>
      <c r="EP79">
        <f>INDEX('[2]SGU-Solar'!$S:$S, MATCH($A79, '[2]SGU-Solar'!$A:$A,0))</f>
        <v>0</v>
      </c>
      <c r="EQ79">
        <f>INDEX('[2]SGU-Solar'!$S:$S, MATCH($A79, '[2]SGU-Solar'!$A:$A,0))</f>
        <v>0</v>
      </c>
      <c r="ER79">
        <f>INDEX('[2]SGU-Solar'!$S:$S, MATCH($A79, '[2]SGU-Solar'!$A:$A,0))</f>
        <v>0</v>
      </c>
      <c r="ES79">
        <f>INDEX('[2]SGU-Solar'!$S:$S, MATCH($A79, '[2]SGU-Solar'!$A:$A,0))</f>
        <v>0</v>
      </c>
      <c r="ET79">
        <f>INDEX('[2]SGU-Solar'!$S:$S, MATCH($A79, '[2]SGU-Solar'!$A:$A,0))</f>
        <v>0</v>
      </c>
      <c r="EU79">
        <f>INDEX('[2]SGU-Solar'!$S:$S, MATCH($A79, '[2]SGU-Solar'!$A:$A,0))</f>
        <v>0</v>
      </c>
      <c r="EV79">
        <f>INDEX('[2]SGU-Solar'!$S:$S, MATCH($A79, '[2]SGU-Solar'!$A:$A,0))</f>
        <v>0</v>
      </c>
      <c r="EW79">
        <f>INDEX('[2]SGU-Solar'!$S:$S, MATCH($A79, '[2]SGU-Solar'!$A:$A,0))</f>
        <v>0</v>
      </c>
      <c r="EX79">
        <f>INDEX('[2]SGU-Solar'!$S:$S, MATCH($A79, '[2]SGU-Solar'!$A:$A,0))</f>
        <v>0</v>
      </c>
      <c r="EY79">
        <f>INDEX('[2]SGU-Solar'!$S:$S, MATCH($A79, '[2]SGU-Solar'!$A:$A,0))</f>
        <v>0</v>
      </c>
      <c r="EZ79">
        <f>INDEX('[2]SGU-Solar'!$S:$S, MATCH($A79, '[2]SGU-Solar'!$A:$A,0))</f>
        <v>0</v>
      </c>
      <c r="FA79">
        <f>INDEX('[2]SGU-Solar'!$S:$S, MATCH($A79, '[2]SGU-Solar'!$A:$A,0))</f>
        <v>0</v>
      </c>
      <c r="FB79">
        <f>INDEX('[2]SGU-Solar'!$S:$S, MATCH($A79, '[2]SGU-Solar'!$A:$A,0))</f>
        <v>0</v>
      </c>
      <c r="FC79">
        <f>INDEX('[2]SGU-Solar'!$S:$S, MATCH($A79, '[2]SGU-Solar'!$A:$A,0))</f>
        <v>0</v>
      </c>
      <c r="FD79">
        <f>INDEX('[2]SGU-Solar'!$S:$S, MATCH($A79, '[2]SGU-Solar'!$A:$A,0))</f>
        <v>0</v>
      </c>
      <c r="FE79">
        <f>INDEX('[2]SGU-Solar'!$S:$S, MATCH($A79, '[2]SGU-Solar'!$A:$A,0))</f>
        <v>0</v>
      </c>
      <c r="FF79">
        <f>INDEX('[2]SGU-Solar'!$S:$S, MATCH($A79, '[2]SGU-Solar'!$A:$A,0))</f>
        <v>0</v>
      </c>
      <c r="FG79">
        <f>INDEX('[2]SGU-Solar'!$S:$S, MATCH($A79, '[2]SGU-Solar'!$A:$A,0))</f>
        <v>0</v>
      </c>
      <c r="FH79">
        <f>INDEX('[2]SGU-Solar'!$S:$S, MATCH($A79, '[2]SGU-Solar'!$A:$A,0))</f>
        <v>0</v>
      </c>
      <c r="FI79">
        <f>INDEX('[2]SGU-Solar'!$S:$S, MATCH($A79, '[2]SGU-Solar'!$A:$A,0))</f>
        <v>0</v>
      </c>
      <c r="FJ79">
        <v>0</v>
      </c>
      <c r="FK79">
        <v>0</v>
      </c>
      <c r="FL79">
        <v>0</v>
      </c>
      <c r="FM79">
        <v>0</v>
      </c>
      <c r="FN79">
        <v>0</v>
      </c>
      <c r="FO79">
        <v>0</v>
      </c>
      <c r="FP79">
        <v>0</v>
      </c>
      <c r="FQ79">
        <v>0</v>
      </c>
      <c r="FR79">
        <v>0</v>
      </c>
      <c r="FS79">
        <v>0</v>
      </c>
      <c r="FT79">
        <v>0</v>
      </c>
      <c r="FU79">
        <v>0</v>
      </c>
      <c r="FV79">
        <v>0</v>
      </c>
      <c r="FW79">
        <v>0</v>
      </c>
      <c r="FX79">
        <v>0</v>
      </c>
      <c r="FY79">
        <v>0</v>
      </c>
      <c r="FZ79">
        <v>0</v>
      </c>
      <c r="GA79">
        <v>0</v>
      </c>
      <c r="GB79">
        <v>0</v>
      </c>
      <c r="GC79">
        <v>0</v>
      </c>
      <c r="GD79">
        <v>0</v>
      </c>
      <c r="GE79">
        <v>0</v>
      </c>
      <c r="GF79">
        <v>0</v>
      </c>
      <c r="GG79">
        <v>0</v>
      </c>
      <c r="GH79">
        <v>0</v>
      </c>
      <c r="GI79">
        <v>0</v>
      </c>
      <c r="GJ79">
        <v>0</v>
      </c>
      <c r="GK79">
        <v>0</v>
      </c>
      <c r="GL79">
        <v>0</v>
      </c>
      <c r="GM79">
        <v>0</v>
      </c>
      <c r="GN79">
        <v>0</v>
      </c>
      <c r="GO79">
        <v>0</v>
      </c>
      <c r="GP79">
        <v>0</v>
      </c>
      <c r="GQ79">
        <v>0</v>
      </c>
      <c r="GR79">
        <v>0</v>
      </c>
      <c r="GS79">
        <v>0</v>
      </c>
      <c r="GT79">
        <v>0</v>
      </c>
      <c r="GU79">
        <v>0</v>
      </c>
      <c r="GV79">
        <v>0</v>
      </c>
      <c r="GW79">
        <v>0</v>
      </c>
      <c r="GX79">
        <v>0</v>
      </c>
      <c r="GY79">
        <v>0</v>
      </c>
      <c r="GZ79">
        <v>0</v>
      </c>
      <c r="HA79">
        <v>0</v>
      </c>
      <c r="HB79">
        <v>0</v>
      </c>
      <c r="HC79">
        <v>0</v>
      </c>
      <c r="HD79">
        <v>0</v>
      </c>
      <c r="HE79">
        <v>0</v>
      </c>
      <c r="HF79">
        <v>0</v>
      </c>
      <c r="HG79">
        <v>0</v>
      </c>
      <c r="HH79">
        <v>0</v>
      </c>
      <c r="HI79">
        <v>0</v>
      </c>
      <c r="HJ79">
        <v>0</v>
      </c>
      <c r="HK79">
        <v>0</v>
      </c>
      <c r="HL79">
        <v>0</v>
      </c>
      <c r="HM79">
        <v>0</v>
      </c>
      <c r="HN79">
        <v>0</v>
      </c>
      <c r="HO79">
        <v>0</v>
      </c>
      <c r="HP79">
        <v>0</v>
      </c>
      <c r="HQ79">
        <v>0</v>
      </c>
      <c r="HR79">
        <v>0</v>
      </c>
      <c r="HS79">
        <v>0</v>
      </c>
      <c r="HT79">
        <v>0</v>
      </c>
      <c r="HU79">
        <v>0</v>
      </c>
      <c r="HV79">
        <v>0</v>
      </c>
      <c r="HW79">
        <v>0</v>
      </c>
      <c r="HX79">
        <v>0</v>
      </c>
      <c r="HY79">
        <v>0</v>
      </c>
      <c r="HZ79">
        <v>0</v>
      </c>
      <c r="IA79">
        <v>0</v>
      </c>
      <c r="IB79">
        <v>0</v>
      </c>
      <c r="IC79">
        <v>0</v>
      </c>
      <c r="ID79">
        <v>0</v>
      </c>
      <c r="IE79">
        <v>0</v>
      </c>
      <c r="IF79">
        <v>0</v>
      </c>
      <c r="IG79">
        <v>0</v>
      </c>
      <c r="IH79">
        <v>0</v>
      </c>
      <c r="II79">
        <v>0</v>
      </c>
      <c r="IJ79">
        <v>0</v>
      </c>
      <c r="IK79">
        <v>0</v>
      </c>
      <c r="IL79">
        <v>0</v>
      </c>
      <c r="IM79">
        <v>0</v>
      </c>
      <c r="IN79">
        <v>0</v>
      </c>
      <c r="IO79">
        <v>0</v>
      </c>
      <c r="IP79">
        <v>0</v>
      </c>
      <c r="IQ79">
        <v>0</v>
      </c>
      <c r="IR79">
        <v>0</v>
      </c>
      <c r="IS79">
        <v>0</v>
      </c>
      <c r="IT79">
        <v>0</v>
      </c>
      <c r="IU79">
        <v>0</v>
      </c>
      <c r="IV79">
        <v>0</v>
      </c>
      <c r="IW79">
        <v>0</v>
      </c>
      <c r="IX79">
        <v>0</v>
      </c>
      <c r="IY79">
        <v>0</v>
      </c>
      <c r="IZ79">
        <v>0</v>
      </c>
      <c r="JA79">
        <v>0</v>
      </c>
      <c r="JB79">
        <v>0</v>
      </c>
      <c r="JC79">
        <v>0</v>
      </c>
      <c r="JD79">
        <v>0</v>
      </c>
      <c r="JE79">
        <v>0</v>
      </c>
      <c r="JF79">
        <v>0</v>
      </c>
      <c r="JG79">
        <v>0</v>
      </c>
      <c r="JH79">
        <v>0</v>
      </c>
      <c r="JI79">
        <v>0</v>
      </c>
      <c r="JJ79">
        <v>0</v>
      </c>
      <c r="JK79">
        <v>0</v>
      </c>
      <c r="JL79">
        <v>0</v>
      </c>
      <c r="JM79">
        <v>0</v>
      </c>
      <c r="JN79">
        <v>0</v>
      </c>
      <c r="JO79">
        <v>0</v>
      </c>
      <c r="JP79">
        <v>0</v>
      </c>
      <c r="JQ79">
        <v>0</v>
      </c>
      <c r="JR79">
        <v>0</v>
      </c>
      <c r="JS79">
        <v>0</v>
      </c>
      <c r="JT79">
        <v>0</v>
      </c>
      <c r="JU79">
        <v>0</v>
      </c>
      <c r="JV79">
        <v>0</v>
      </c>
      <c r="JW79">
        <v>0</v>
      </c>
      <c r="JX79">
        <v>0</v>
      </c>
      <c r="JY79">
        <v>0</v>
      </c>
      <c r="JZ79">
        <v>0</v>
      </c>
    </row>
    <row r="80" spans="1:286">
      <c r="A80">
        <v>1765</v>
      </c>
      <c r="B80" t="s">
        <v>6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f>INDEX('[2]SGU-Solar'!$S:$S, MATCH($A80, '[2]SGU-Solar'!$A:$A,0))</f>
        <v>1</v>
      </c>
      <c r="EH80">
        <f>INDEX('[2]SGU-Solar'!$S:$S, MATCH($A80, '[2]SGU-Solar'!$A:$A,0))</f>
        <v>1</v>
      </c>
      <c r="EI80">
        <f>INDEX('[2]SGU-Solar'!$S:$S, MATCH($A80, '[2]SGU-Solar'!$A:$A,0))</f>
        <v>1</v>
      </c>
      <c r="EJ80">
        <f>INDEX('[2]SGU-Solar'!$S:$S, MATCH($A80, '[2]SGU-Solar'!$A:$A,0))</f>
        <v>1</v>
      </c>
      <c r="EK80">
        <f>INDEX('[2]SGU-Solar'!$S:$S, MATCH($A80, '[2]SGU-Solar'!$A:$A,0))</f>
        <v>1</v>
      </c>
      <c r="EL80">
        <f>INDEX('[2]SGU-Solar'!$S:$S, MATCH($A80, '[2]SGU-Solar'!$A:$A,0))</f>
        <v>1</v>
      </c>
      <c r="EM80">
        <f>INDEX('[2]SGU-Solar'!$S:$S, MATCH($A80, '[2]SGU-Solar'!$A:$A,0))</f>
        <v>1</v>
      </c>
      <c r="EN80">
        <f>INDEX('[2]SGU-Solar'!$S:$S, MATCH($A80, '[2]SGU-Solar'!$A:$A,0))</f>
        <v>1</v>
      </c>
      <c r="EO80">
        <f>INDEX('[2]SGU-Solar'!$S:$S, MATCH($A80, '[2]SGU-Solar'!$A:$A,0))</f>
        <v>1</v>
      </c>
      <c r="EP80">
        <f>INDEX('[2]SGU-Solar'!$S:$S, MATCH($A80, '[2]SGU-Solar'!$A:$A,0))</f>
        <v>1</v>
      </c>
      <c r="EQ80">
        <f>INDEX('[2]SGU-Solar'!$S:$S, MATCH($A80, '[2]SGU-Solar'!$A:$A,0))</f>
        <v>1</v>
      </c>
      <c r="ER80">
        <f>INDEX('[2]SGU-Solar'!$S:$S, MATCH($A80, '[2]SGU-Solar'!$A:$A,0))</f>
        <v>1</v>
      </c>
      <c r="ES80">
        <f>INDEX('[2]SGU-Solar'!$S:$S, MATCH($A80, '[2]SGU-Solar'!$A:$A,0))</f>
        <v>1</v>
      </c>
      <c r="ET80">
        <f>INDEX('[2]SGU-Solar'!$S:$S, MATCH($A80, '[2]SGU-Solar'!$A:$A,0))</f>
        <v>1</v>
      </c>
      <c r="EU80">
        <f>INDEX('[2]SGU-Solar'!$S:$S, MATCH($A80, '[2]SGU-Solar'!$A:$A,0))</f>
        <v>1</v>
      </c>
      <c r="EV80">
        <f>INDEX('[2]SGU-Solar'!$S:$S, MATCH($A80, '[2]SGU-Solar'!$A:$A,0))</f>
        <v>1</v>
      </c>
      <c r="EW80">
        <f>INDEX('[2]SGU-Solar'!$S:$S, MATCH($A80, '[2]SGU-Solar'!$A:$A,0))</f>
        <v>1</v>
      </c>
      <c r="EX80">
        <f>INDEX('[2]SGU-Solar'!$S:$S, MATCH($A80, '[2]SGU-Solar'!$A:$A,0))</f>
        <v>1</v>
      </c>
      <c r="EY80">
        <f>INDEX('[2]SGU-Solar'!$S:$S, MATCH($A80, '[2]SGU-Solar'!$A:$A,0))</f>
        <v>1</v>
      </c>
      <c r="EZ80">
        <f>INDEX('[2]SGU-Solar'!$S:$S, MATCH($A80, '[2]SGU-Solar'!$A:$A,0))</f>
        <v>1</v>
      </c>
      <c r="FA80">
        <f>INDEX('[2]SGU-Solar'!$S:$S, MATCH($A80, '[2]SGU-Solar'!$A:$A,0))</f>
        <v>1</v>
      </c>
      <c r="FB80">
        <f>INDEX('[2]SGU-Solar'!$S:$S, MATCH($A80, '[2]SGU-Solar'!$A:$A,0))</f>
        <v>1</v>
      </c>
      <c r="FC80">
        <f>INDEX('[2]SGU-Solar'!$S:$S, MATCH($A80, '[2]SGU-Solar'!$A:$A,0))</f>
        <v>1</v>
      </c>
      <c r="FD80">
        <f>INDEX('[2]SGU-Solar'!$S:$S, MATCH($A80, '[2]SGU-Solar'!$A:$A,0))</f>
        <v>1</v>
      </c>
      <c r="FE80">
        <f>INDEX('[2]SGU-Solar'!$S:$S, MATCH($A80, '[2]SGU-Solar'!$A:$A,0))</f>
        <v>1</v>
      </c>
      <c r="FF80">
        <f>INDEX('[2]SGU-Solar'!$S:$S, MATCH($A80, '[2]SGU-Solar'!$A:$A,0))</f>
        <v>1</v>
      </c>
      <c r="FG80">
        <f>INDEX('[2]SGU-Solar'!$S:$S, MATCH($A80, '[2]SGU-Solar'!$A:$A,0))</f>
        <v>1</v>
      </c>
      <c r="FH80">
        <f>INDEX('[2]SGU-Solar'!$S:$S, MATCH($A80, '[2]SGU-Solar'!$A:$A,0))</f>
        <v>1</v>
      </c>
      <c r="FI80">
        <f>INDEX('[2]SGU-Solar'!$S:$S, MATCH($A80, '[2]SGU-Solar'!$A:$A,0))</f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  <c r="GC80">
        <v>1</v>
      </c>
      <c r="GD80">
        <v>1</v>
      </c>
      <c r="GE80">
        <v>1</v>
      </c>
      <c r="GF80">
        <v>1</v>
      </c>
      <c r="GG80">
        <v>1</v>
      </c>
      <c r="GH80">
        <v>1</v>
      </c>
      <c r="GI80">
        <v>1</v>
      </c>
      <c r="GJ80">
        <v>1</v>
      </c>
      <c r="GK80">
        <v>1</v>
      </c>
      <c r="GL80">
        <v>1</v>
      </c>
      <c r="GM80">
        <v>1</v>
      </c>
      <c r="GN80">
        <v>1</v>
      </c>
      <c r="GO80">
        <v>1</v>
      </c>
      <c r="GP80">
        <v>1</v>
      </c>
      <c r="GQ80">
        <v>1</v>
      </c>
      <c r="GR80">
        <v>1</v>
      </c>
      <c r="GS80">
        <v>1</v>
      </c>
      <c r="GT80">
        <v>1</v>
      </c>
      <c r="GU80">
        <v>1</v>
      </c>
      <c r="GV80">
        <v>1</v>
      </c>
      <c r="GW80">
        <v>1</v>
      </c>
      <c r="GX80">
        <v>1</v>
      </c>
      <c r="GY80">
        <v>1</v>
      </c>
      <c r="GZ80">
        <v>1</v>
      </c>
      <c r="HA80">
        <v>1</v>
      </c>
      <c r="HB80">
        <v>1</v>
      </c>
      <c r="HC80">
        <v>1</v>
      </c>
      <c r="HD80">
        <v>1</v>
      </c>
      <c r="HE80">
        <v>1</v>
      </c>
      <c r="HF80">
        <v>1</v>
      </c>
      <c r="HG80">
        <v>1</v>
      </c>
      <c r="HH80">
        <v>1</v>
      </c>
      <c r="HI80">
        <v>1</v>
      </c>
      <c r="HJ80">
        <v>1</v>
      </c>
      <c r="HK80">
        <v>1</v>
      </c>
      <c r="HL80">
        <v>1</v>
      </c>
      <c r="HM80">
        <v>1</v>
      </c>
      <c r="HN80">
        <v>1</v>
      </c>
      <c r="HO80">
        <v>1</v>
      </c>
      <c r="HP80">
        <v>1</v>
      </c>
      <c r="HQ80">
        <v>1</v>
      </c>
      <c r="HR80">
        <v>1</v>
      </c>
      <c r="HS80">
        <v>1</v>
      </c>
      <c r="HT80">
        <v>1</v>
      </c>
      <c r="HU80">
        <v>1</v>
      </c>
      <c r="HV80">
        <v>1</v>
      </c>
      <c r="HW80">
        <v>1</v>
      </c>
      <c r="HX80">
        <v>1</v>
      </c>
      <c r="HY80">
        <v>1</v>
      </c>
      <c r="HZ80">
        <v>1</v>
      </c>
      <c r="IA80">
        <v>1</v>
      </c>
      <c r="IB80">
        <v>1</v>
      </c>
      <c r="IC80">
        <v>1</v>
      </c>
      <c r="ID80">
        <v>1</v>
      </c>
      <c r="IE80">
        <v>1</v>
      </c>
      <c r="IF80">
        <v>1</v>
      </c>
      <c r="IG80">
        <v>1</v>
      </c>
      <c r="IH80">
        <v>1</v>
      </c>
      <c r="II80">
        <v>1</v>
      </c>
      <c r="IJ80">
        <v>1</v>
      </c>
      <c r="IK80">
        <v>1</v>
      </c>
      <c r="IL80">
        <v>1</v>
      </c>
      <c r="IM80">
        <v>1</v>
      </c>
      <c r="IN80">
        <v>1</v>
      </c>
      <c r="IO80">
        <v>1</v>
      </c>
      <c r="IP80">
        <v>1</v>
      </c>
      <c r="IQ80">
        <v>1</v>
      </c>
      <c r="IR80">
        <v>1</v>
      </c>
      <c r="IS80">
        <v>1</v>
      </c>
      <c r="IT80">
        <v>1</v>
      </c>
      <c r="IU80">
        <v>1</v>
      </c>
      <c r="IV80">
        <v>1</v>
      </c>
      <c r="IW80">
        <v>1</v>
      </c>
      <c r="IX80">
        <v>1</v>
      </c>
      <c r="IY80">
        <v>1</v>
      </c>
      <c r="IZ80">
        <v>1</v>
      </c>
      <c r="JA80">
        <v>1</v>
      </c>
      <c r="JB80">
        <v>1</v>
      </c>
      <c r="JC80">
        <v>1</v>
      </c>
      <c r="JD80">
        <v>1</v>
      </c>
      <c r="JE80">
        <v>1</v>
      </c>
      <c r="JF80">
        <v>1</v>
      </c>
      <c r="JG80">
        <v>1</v>
      </c>
      <c r="JH80">
        <v>1</v>
      </c>
      <c r="JI80">
        <v>1</v>
      </c>
      <c r="JJ80">
        <v>1</v>
      </c>
      <c r="JK80">
        <v>1</v>
      </c>
      <c r="JL80">
        <v>1</v>
      </c>
      <c r="JM80">
        <v>1</v>
      </c>
      <c r="JN80">
        <v>1</v>
      </c>
      <c r="JO80">
        <v>1</v>
      </c>
      <c r="JP80">
        <v>1</v>
      </c>
      <c r="JQ80">
        <v>1</v>
      </c>
      <c r="JR80">
        <v>1</v>
      </c>
      <c r="JS80">
        <v>1</v>
      </c>
      <c r="JT80">
        <v>1</v>
      </c>
      <c r="JU80">
        <v>1</v>
      </c>
      <c r="JV80">
        <v>1</v>
      </c>
      <c r="JW80">
        <v>1</v>
      </c>
      <c r="JX80">
        <v>1</v>
      </c>
      <c r="JY80">
        <v>1</v>
      </c>
      <c r="JZ80">
        <v>1</v>
      </c>
    </row>
    <row r="81" spans="1:286">
      <c r="A81">
        <v>1790</v>
      </c>
      <c r="B81" t="s">
        <v>6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E81">
        <v>0</v>
      </c>
      <c r="EF81">
        <v>0</v>
      </c>
      <c r="EG81">
        <f>INDEX('[2]SGU-Solar'!$S:$S, MATCH($A81, '[2]SGU-Solar'!$A:$A,0))</f>
        <v>0</v>
      </c>
      <c r="EH81">
        <f>INDEX('[2]SGU-Solar'!$S:$S, MATCH($A81, '[2]SGU-Solar'!$A:$A,0))</f>
        <v>0</v>
      </c>
      <c r="EI81">
        <f>INDEX('[2]SGU-Solar'!$S:$S, MATCH($A81, '[2]SGU-Solar'!$A:$A,0))</f>
        <v>0</v>
      </c>
      <c r="EJ81">
        <f>INDEX('[2]SGU-Solar'!$S:$S, MATCH($A81, '[2]SGU-Solar'!$A:$A,0))</f>
        <v>0</v>
      </c>
      <c r="EK81">
        <f>INDEX('[2]SGU-Solar'!$S:$S, MATCH($A81, '[2]SGU-Solar'!$A:$A,0))</f>
        <v>0</v>
      </c>
      <c r="EL81">
        <f>INDEX('[2]SGU-Solar'!$S:$S, MATCH($A81, '[2]SGU-Solar'!$A:$A,0))</f>
        <v>0</v>
      </c>
      <c r="EM81">
        <f>INDEX('[2]SGU-Solar'!$S:$S, MATCH($A81, '[2]SGU-Solar'!$A:$A,0))</f>
        <v>0</v>
      </c>
      <c r="EN81">
        <f>INDEX('[2]SGU-Solar'!$S:$S, MATCH($A81, '[2]SGU-Solar'!$A:$A,0))</f>
        <v>0</v>
      </c>
      <c r="EO81">
        <f>INDEX('[2]SGU-Solar'!$S:$S, MATCH($A81, '[2]SGU-Solar'!$A:$A,0))</f>
        <v>0</v>
      </c>
      <c r="EP81">
        <f>INDEX('[2]SGU-Solar'!$S:$S, MATCH($A81, '[2]SGU-Solar'!$A:$A,0))</f>
        <v>0</v>
      </c>
      <c r="EQ81">
        <f>INDEX('[2]SGU-Solar'!$S:$S, MATCH($A81, '[2]SGU-Solar'!$A:$A,0))</f>
        <v>0</v>
      </c>
      <c r="ER81">
        <f>INDEX('[2]SGU-Solar'!$S:$S, MATCH($A81, '[2]SGU-Solar'!$A:$A,0))</f>
        <v>0</v>
      </c>
      <c r="ES81">
        <f>INDEX('[2]SGU-Solar'!$S:$S, MATCH($A81, '[2]SGU-Solar'!$A:$A,0))</f>
        <v>0</v>
      </c>
      <c r="ET81">
        <f>INDEX('[2]SGU-Solar'!$S:$S, MATCH($A81, '[2]SGU-Solar'!$A:$A,0))</f>
        <v>0</v>
      </c>
      <c r="EU81">
        <f>INDEX('[2]SGU-Solar'!$S:$S, MATCH($A81, '[2]SGU-Solar'!$A:$A,0))</f>
        <v>0</v>
      </c>
      <c r="EV81">
        <f>INDEX('[2]SGU-Solar'!$S:$S, MATCH($A81, '[2]SGU-Solar'!$A:$A,0))</f>
        <v>0</v>
      </c>
      <c r="EW81">
        <f>INDEX('[2]SGU-Solar'!$S:$S, MATCH($A81, '[2]SGU-Solar'!$A:$A,0))</f>
        <v>0</v>
      </c>
      <c r="EX81">
        <f>INDEX('[2]SGU-Solar'!$S:$S, MATCH($A81, '[2]SGU-Solar'!$A:$A,0))</f>
        <v>0</v>
      </c>
      <c r="EY81">
        <f>INDEX('[2]SGU-Solar'!$S:$S, MATCH($A81, '[2]SGU-Solar'!$A:$A,0))</f>
        <v>0</v>
      </c>
      <c r="EZ81">
        <f>INDEX('[2]SGU-Solar'!$S:$S, MATCH($A81, '[2]SGU-Solar'!$A:$A,0))</f>
        <v>0</v>
      </c>
      <c r="FA81">
        <f>INDEX('[2]SGU-Solar'!$S:$S, MATCH($A81, '[2]SGU-Solar'!$A:$A,0))</f>
        <v>0</v>
      </c>
      <c r="FB81">
        <f>INDEX('[2]SGU-Solar'!$S:$S, MATCH($A81, '[2]SGU-Solar'!$A:$A,0))</f>
        <v>0</v>
      </c>
      <c r="FC81">
        <f>INDEX('[2]SGU-Solar'!$S:$S, MATCH($A81, '[2]SGU-Solar'!$A:$A,0))</f>
        <v>0</v>
      </c>
      <c r="FD81">
        <f>INDEX('[2]SGU-Solar'!$S:$S, MATCH($A81, '[2]SGU-Solar'!$A:$A,0))</f>
        <v>0</v>
      </c>
      <c r="FE81">
        <f>INDEX('[2]SGU-Solar'!$S:$S, MATCH($A81, '[2]SGU-Solar'!$A:$A,0))</f>
        <v>0</v>
      </c>
      <c r="FF81">
        <f>INDEX('[2]SGU-Solar'!$S:$S, MATCH($A81, '[2]SGU-Solar'!$A:$A,0))</f>
        <v>0</v>
      </c>
      <c r="FG81">
        <f>INDEX('[2]SGU-Solar'!$S:$S, MATCH($A81, '[2]SGU-Solar'!$A:$A,0))</f>
        <v>0</v>
      </c>
      <c r="FH81">
        <f>INDEX('[2]SGU-Solar'!$S:$S, MATCH($A81, '[2]SGU-Solar'!$A:$A,0))</f>
        <v>0</v>
      </c>
      <c r="FI81">
        <f>INDEX('[2]SGU-Solar'!$S:$S, MATCH($A81, '[2]SGU-Solar'!$A:$A,0))</f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  <c r="FP81">
        <v>0</v>
      </c>
      <c r="FQ81">
        <v>0</v>
      </c>
      <c r="FR81">
        <v>0</v>
      </c>
      <c r="FS81">
        <v>0</v>
      </c>
      <c r="FT81">
        <v>0</v>
      </c>
      <c r="FU81">
        <v>0</v>
      </c>
      <c r="FV81">
        <v>0</v>
      </c>
      <c r="FW81">
        <v>0</v>
      </c>
      <c r="FX81">
        <v>0</v>
      </c>
      <c r="FY81">
        <v>0</v>
      </c>
      <c r="FZ81">
        <v>0</v>
      </c>
      <c r="GA81">
        <v>0</v>
      </c>
      <c r="GB81">
        <v>0</v>
      </c>
      <c r="GC81">
        <v>0</v>
      </c>
      <c r="GD81">
        <v>0</v>
      </c>
      <c r="GE81">
        <v>0</v>
      </c>
      <c r="GF81">
        <v>0</v>
      </c>
      <c r="GG81">
        <v>0</v>
      </c>
      <c r="GH81">
        <v>0</v>
      </c>
      <c r="GI81">
        <v>0</v>
      </c>
      <c r="GJ81">
        <v>0</v>
      </c>
      <c r="GK81">
        <v>0</v>
      </c>
      <c r="GL81">
        <v>0</v>
      </c>
      <c r="GM81">
        <v>0</v>
      </c>
      <c r="GN81">
        <v>0</v>
      </c>
      <c r="GO81">
        <v>0</v>
      </c>
      <c r="GP81">
        <v>0</v>
      </c>
      <c r="GQ81">
        <v>0</v>
      </c>
      <c r="GR81">
        <v>0</v>
      </c>
      <c r="GS81">
        <v>0</v>
      </c>
      <c r="GT81">
        <v>0</v>
      </c>
      <c r="GU81">
        <v>0</v>
      </c>
      <c r="GV81">
        <v>0</v>
      </c>
      <c r="GW81">
        <v>0</v>
      </c>
      <c r="GX81">
        <v>0</v>
      </c>
      <c r="GY81">
        <v>0</v>
      </c>
      <c r="GZ81">
        <v>0</v>
      </c>
      <c r="HA81">
        <v>0</v>
      </c>
      <c r="HB81">
        <v>0</v>
      </c>
      <c r="HC81">
        <v>0</v>
      </c>
      <c r="HD81">
        <v>0</v>
      </c>
      <c r="HE81">
        <v>0</v>
      </c>
      <c r="HF81">
        <v>0</v>
      </c>
      <c r="HG81">
        <v>0</v>
      </c>
      <c r="HH81">
        <v>0</v>
      </c>
      <c r="HI81">
        <v>0</v>
      </c>
      <c r="HJ81">
        <v>0</v>
      </c>
      <c r="HK81">
        <v>0</v>
      </c>
      <c r="HL81">
        <v>0</v>
      </c>
      <c r="HM81">
        <v>0</v>
      </c>
      <c r="HN81">
        <v>0</v>
      </c>
      <c r="HO81">
        <v>0</v>
      </c>
      <c r="HP81">
        <v>0</v>
      </c>
      <c r="HQ81">
        <v>0</v>
      </c>
      <c r="HR81">
        <v>0</v>
      </c>
      <c r="HS81">
        <v>0</v>
      </c>
      <c r="HT81">
        <v>0</v>
      </c>
      <c r="HU81">
        <v>0</v>
      </c>
      <c r="HV81">
        <v>0</v>
      </c>
      <c r="HW81">
        <v>0</v>
      </c>
      <c r="HX81">
        <v>0</v>
      </c>
      <c r="HY81">
        <v>0</v>
      </c>
      <c r="HZ81">
        <v>0</v>
      </c>
      <c r="IA81">
        <v>0</v>
      </c>
      <c r="IB81">
        <v>0</v>
      </c>
      <c r="IC81">
        <v>0</v>
      </c>
      <c r="ID81">
        <v>0</v>
      </c>
      <c r="IE81">
        <v>0</v>
      </c>
      <c r="IF81">
        <v>0</v>
      </c>
      <c r="IG81">
        <v>0</v>
      </c>
      <c r="IH81">
        <v>0</v>
      </c>
      <c r="II81">
        <v>0</v>
      </c>
      <c r="IJ81">
        <v>0</v>
      </c>
      <c r="IK81">
        <v>0</v>
      </c>
      <c r="IL81">
        <v>0</v>
      </c>
      <c r="IM81">
        <v>0</v>
      </c>
      <c r="IN81">
        <v>0</v>
      </c>
      <c r="IO81">
        <v>0</v>
      </c>
      <c r="IP81">
        <v>0</v>
      </c>
      <c r="IQ81">
        <v>0</v>
      </c>
      <c r="IR81">
        <v>0</v>
      </c>
      <c r="IS81">
        <v>0</v>
      </c>
      <c r="IT81">
        <v>0</v>
      </c>
      <c r="IU81">
        <v>0</v>
      </c>
      <c r="IV81">
        <v>0</v>
      </c>
      <c r="IW81">
        <v>0</v>
      </c>
      <c r="IX81">
        <v>0</v>
      </c>
      <c r="IY81">
        <v>0</v>
      </c>
      <c r="IZ81">
        <v>0</v>
      </c>
      <c r="JA81">
        <v>0</v>
      </c>
      <c r="JB81">
        <v>0</v>
      </c>
      <c r="JC81">
        <v>0</v>
      </c>
      <c r="JD81">
        <v>0</v>
      </c>
      <c r="JE81">
        <v>0</v>
      </c>
      <c r="JF81">
        <v>0</v>
      </c>
      <c r="JG81">
        <v>0</v>
      </c>
      <c r="JH81">
        <v>0</v>
      </c>
      <c r="JI81">
        <v>0</v>
      </c>
      <c r="JJ81">
        <v>0</v>
      </c>
      <c r="JK81">
        <v>0</v>
      </c>
      <c r="JL81">
        <v>0</v>
      </c>
      <c r="JM81">
        <v>0</v>
      </c>
      <c r="JN81">
        <v>0</v>
      </c>
      <c r="JO81">
        <v>0</v>
      </c>
      <c r="JP81">
        <v>0</v>
      </c>
      <c r="JQ81">
        <v>0</v>
      </c>
      <c r="JR81">
        <v>0</v>
      </c>
      <c r="JS81">
        <v>0</v>
      </c>
      <c r="JT81">
        <v>0</v>
      </c>
      <c r="JU81">
        <v>0</v>
      </c>
      <c r="JV81">
        <v>0</v>
      </c>
      <c r="JW81">
        <v>0</v>
      </c>
      <c r="JX81">
        <v>0</v>
      </c>
      <c r="JY81">
        <v>0</v>
      </c>
      <c r="JZ81">
        <v>0</v>
      </c>
    </row>
    <row r="82" spans="1:286">
      <c r="A82">
        <v>1800</v>
      </c>
      <c r="B82" t="s">
        <v>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1</v>
      </c>
      <c r="DI82">
        <v>0</v>
      </c>
      <c r="DJ82">
        <v>0</v>
      </c>
      <c r="DK82">
        <v>0</v>
      </c>
      <c r="DL8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E82">
        <v>0</v>
      </c>
      <c r="EF82">
        <v>0</v>
      </c>
      <c r="EG82">
        <f>INDEX('[2]SGU-Solar'!$S:$S, MATCH($A82, '[2]SGU-Solar'!$A:$A,0))</f>
        <v>0</v>
      </c>
      <c r="EH82">
        <f>INDEX('[2]SGU-Solar'!$S:$S, MATCH($A82, '[2]SGU-Solar'!$A:$A,0))</f>
        <v>0</v>
      </c>
      <c r="EI82">
        <f>INDEX('[2]SGU-Solar'!$S:$S, MATCH($A82, '[2]SGU-Solar'!$A:$A,0))</f>
        <v>0</v>
      </c>
      <c r="EJ82">
        <f>INDEX('[2]SGU-Solar'!$S:$S, MATCH($A82, '[2]SGU-Solar'!$A:$A,0))</f>
        <v>0</v>
      </c>
      <c r="EK82">
        <f>INDEX('[2]SGU-Solar'!$S:$S, MATCH($A82, '[2]SGU-Solar'!$A:$A,0))</f>
        <v>0</v>
      </c>
      <c r="EL82">
        <f>INDEX('[2]SGU-Solar'!$S:$S, MATCH($A82, '[2]SGU-Solar'!$A:$A,0))</f>
        <v>0</v>
      </c>
      <c r="EM82">
        <f>INDEX('[2]SGU-Solar'!$S:$S, MATCH($A82, '[2]SGU-Solar'!$A:$A,0))</f>
        <v>0</v>
      </c>
      <c r="EN82">
        <f>INDEX('[2]SGU-Solar'!$S:$S, MATCH($A82, '[2]SGU-Solar'!$A:$A,0))</f>
        <v>0</v>
      </c>
      <c r="EO82">
        <f>INDEX('[2]SGU-Solar'!$S:$S, MATCH($A82, '[2]SGU-Solar'!$A:$A,0))</f>
        <v>0</v>
      </c>
      <c r="EP82">
        <f>INDEX('[2]SGU-Solar'!$S:$S, MATCH($A82, '[2]SGU-Solar'!$A:$A,0))</f>
        <v>0</v>
      </c>
      <c r="EQ82">
        <f>INDEX('[2]SGU-Solar'!$S:$S, MATCH($A82, '[2]SGU-Solar'!$A:$A,0))</f>
        <v>0</v>
      </c>
      <c r="ER82">
        <f>INDEX('[2]SGU-Solar'!$S:$S, MATCH($A82, '[2]SGU-Solar'!$A:$A,0))</f>
        <v>0</v>
      </c>
      <c r="ES82">
        <f>INDEX('[2]SGU-Solar'!$S:$S, MATCH($A82, '[2]SGU-Solar'!$A:$A,0))</f>
        <v>0</v>
      </c>
      <c r="ET82">
        <f>INDEX('[2]SGU-Solar'!$S:$S, MATCH($A82, '[2]SGU-Solar'!$A:$A,0))</f>
        <v>0</v>
      </c>
      <c r="EU82">
        <f>INDEX('[2]SGU-Solar'!$S:$S, MATCH($A82, '[2]SGU-Solar'!$A:$A,0))</f>
        <v>0</v>
      </c>
      <c r="EV82">
        <f>INDEX('[2]SGU-Solar'!$S:$S, MATCH($A82, '[2]SGU-Solar'!$A:$A,0))</f>
        <v>0</v>
      </c>
      <c r="EW82">
        <f>INDEX('[2]SGU-Solar'!$S:$S, MATCH($A82, '[2]SGU-Solar'!$A:$A,0))</f>
        <v>0</v>
      </c>
      <c r="EX82">
        <f>INDEX('[2]SGU-Solar'!$S:$S, MATCH($A82, '[2]SGU-Solar'!$A:$A,0))</f>
        <v>0</v>
      </c>
      <c r="EY82">
        <f>INDEX('[2]SGU-Solar'!$S:$S, MATCH($A82, '[2]SGU-Solar'!$A:$A,0))</f>
        <v>0</v>
      </c>
      <c r="EZ82">
        <f>INDEX('[2]SGU-Solar'!$S:$S, MATCH($A82, '[2]SGU-Solar'!$A:$A,0))</f>
        <v>0</v>
      </c>
      <c r="FA82">
        <f>INDEX('[2]SGU-Solar'!$S:$S, MATCH($A82, '[2]SGU-Solar'!$A:$A,0))</f>
        <v>0</v>
      </c>
      <c r="FB82">
        <f>INDEX('[2]SGU-Solar'!$S:$S, MATCH($A82, '[2]SGU-Solar'!$A:$A,0))</f>
        <v>0</v>
      </c>
      <c r="FC82">
        <f>INDEX('[2]SGU-Solar'!$S:$S, MATCH($A82, '[2]SGU-Solar'!$A:$A,0))</f>
        <v>0</v>
      </c>
      <c r="FD82">
        <f>INDEX('[2]SGU-Solar'!$S:$S, MATCH($A82, '[2]SGU-Solar'!$A:$A,0))</f>
        <v>0</v>
      </c>
      <c r="FE82">
        <f>INDEX('[2]SGU-Solar'!$S:$S, MATCH($A82, '[2]SGU-Solar'!$A:$A,0))</f>
        <v>0</v>
      </c>
      <c r="FF82">
        <f>INDEX('[2]SGU-Solar'!$S:$S, MATCH($A82, '[2]SGU-Solar'!$A:$A,0))</f>
        <v>0</v>
      </c>
      <c r="FG82">
        <f>INDEX('[2]SGU-Solar'!$S:$S, MATCH($A82, '[2]SGU-Solar'!$A:$A,0))</f>
        <v>0</v>
      </c>
      <c r="FH82">
        <f>INDEX('[2]SGU-Solar'!$S:$S, MATCH($A82, '[2]SGU-Solar'!$A:$A,0))</f>
        <v>0</v>
      </c>
      <c r="FI82">
        <f>INDEX('[2]SGU-Solar'!$S:$S, MATCH($A82, '[2]SGU-Solar'!$A:$A,0))</f>
        <v>0</v>
      </c>
      <c r="FJ82">
        <v>0</v>
      </c>
      <c r="FK82">
        <v>0</v>
      </c>
      <c r="FL82">
        <v>0</v>
      </c>
      <c r="FM82">
        <v>0</v>
      </c>
      <c r="FN82">
        <v>0</v>
      </c>
      <c r="FO82">
        <v>0</v>
      </c>
      <c r="FP82">
        <v>0</v>
      </c>
      <c r="FQ82">
        <v>0</v>
      </c>
      <c r="FR82">
        <v>0</v>
      </c>
      <c r="FS82">
        <v>0</v>
      </c>
      <c r="FT82">
        <v>0</v>
      </c>
      <c r="FU82">
        <v>0</v>
      </c>
      <c r="FV82">
        <v>0</v>
      </c>
      <c r="FW82">
        <v>0</v>
      </c>
      <c r="FX82">
        <v>0</v>
      </c>
      <c r="FY82">
        <v>0</v>
      </c>
      <c r="FZ82">
        <v>0</v>
      </c>
      <c r="GA82">
        <v>0</v>
      </c>
      <c r="GB82">
        <v>0</v>
      </c>
      <c r="GC82">
        <v>0</v>
      </c>
      <c r="GD82">
        <v>0</v>
      </c>
      <c r="GE82">
        <v>0</v>
      </c>
      <c r="GF82">
        <v>0</v>
      </c>
      <c r="GG82">
        <v>0</v>
      </c>
      <c r="GH82">
        <v>0</v>
      </c>
      <c r="GI82">
        <v>0</v>
      </c>
      <c r="GJ82">
        <v>0</v>
      </c>
      <c r="GK82">
        <v>0</v>
      </c>
      <c r="GL82">
        <v>0</v>
      </c>
      <c r="GM82">
        <v>0</v>
      </c>
      <c r="GN82">
        <v>0</v>
      </c>
      <c r="GO82">
        <v>0</v>
      </c>
      <c r="GP82">
        <v>0</v>
      </c>
      <c r="GQ82">
        <v>0</v>
      </c>
      <c r="GR82">
        <v>0</v>
      </c>
      <c r="GS82">
        <v>0</v>
      </c>
      <c r="GT82">
        <v>0</v>
      </c>
      <c r="GU82">
        <v>0</v>
      </c>
      <c r="GV82">
        <v>0</v>
      </c>
      <c r="GW82">
        <v>0</v>
      </c>
      <c r="GX82">
        <v>0</v>
      </c>
      <c r="GY82">
        <v>0</v>
      </c>
      <c r="GZ82">
        <v>0</v>
      </c>
      <c r="HA82">
        <v>0</v>
      </c>
      <c r="HB82">
        <v>0</v>
      </c>
      <c r="HC82">
        <v>0</v>
      </c>
      <c r="HD82">
        <v>0</v>
      </c>
      <c r="HE82">
        <v>0</v>
      </c>
      <c r="HF82">
        <v>0</v>
      </c>
      <c r="HG82">
        <v>0</v>
      </c>
      <c r="HH82">
        <v>0</v>
      </c>
      <c r="HI82">
        <v>0</v>
      </c>
      <c r="HJ82">
        <v>0</v>
      </c>
      <c r="HK82">
        <v>0</v>
      </c>
      <c r="HL82">
        <v>0</v>
      </c>
      <c r="HM82">
        <v>0</v>
      </c>
      <c r="HN82">
        <v>0</v>
      </c>
      <c r="HO82">
        <v>0</v>
      </c>
      <c r="HP82">
        <v>0</v>
      </c>
      <c r="HQ82">
        <v>0</v>
      </c>
      <c r="HR82">
        <v>0</v>
      </c>
      <c r="HS82">
        <v>0</v>
      </c>
      <c r="HT82">
        <v>0</v>
      </c>
      <c r="HU82">
        <v>0</v>
      </c>
      <c r="HV82">
        <v>0</v>
      </c>
      <c r="HW82">
        <v>0</v>
      </c>
      <c r="HX82">
        <v>0</v>
      </c>
      <c r="HY82">
        <v>0</v>
      </c>
      <c r="HZ82">
        <v>0</v>
      </c>
      <c r="IA82">
        <v>0</v>
      </c>
      <c r="IB82">
        <v>0</v>
      </c>
      <c r="IC82">
        <v>0</v>
      </c>
      <c r="ID82">
        <v>0</v>
      </c>
      <c r="IE82">
        <v>0</v>
      </c>
      <c r="IF82">
        <v>0</v>
      </c>
      <c r="IG82">
        <v>0</v>
      </c>
      <c r="IH82">
        <v>0</v>
      </c>
      <c r="II82">
        <v>0</v>
      </c>
      <c r="IJ82">
        <v>0</v>
      </c>
      <c r="IK82">
        <v>0</v>
      </c>
      <c r="IL82">
        <v>0</v>
      </c>
      <c r="IM82">
        <v>0</v>
      </c>
      <c r="IN82">
        <v>0</v>
      </c>
      <c r="IO82">
        <v>0</v>
      </c>
      <c r="IP82">
        <v>0</v>
      </c>
      <c r="IQ82">
        <v>0</v>
      </c>
      <c r="IR82">
        <v>0</v>
      </c>
      <c r="IS82">
        <v>0</v>
      </c>
      <c r="IT82">
        <v>0</v>
      </c>
      <c r="IU82">
        <v>0</v>
      </c>
      <c r="IV82">
        <v>0</v>
      </c>
      <c r="IW82">
        <v>0</v>
      </c>
      <c r="IX82">
        <v>0</v>
      </c>
      <c r="IY82">
        <v>0</v>
      </c>
      <c r="IZ82">
        <v>0</v>
      </c>
      <c r="JA82">
        <v>0</v>
      </c>
      <c r="JB82">
        <v>0</v>
      </c>
      <c r="JC82">
        <v>0</v>
      </c>
      <c r="JD82">
        <v>0</v>
      </c>
      <c r="JE82">
        <v>0</v>
      </c>
      <c r="JF82">
        <v>0</v>
      </c>
      <c r="JG82">
        <v>0</v>
      </c>
      <c r="JH82">
        <v>0</v>
      </c>
      <c r="JI82">
        <v>0</v>
      </c>
      <c r="JJ82">
        <v>0</v>
      </c>
      <c r="JK82">
        <v>0</v>
      </c>
      <c r="JL82">
        <v>0</v>
      </c>
      <c r="JM82">
        <v>0</v>
      </c>
      <c r="JN82">
        <v>0</v>
      </c>
      <c r="JO82">
        <v>0</v>
      </c>
      <c r="JP82">
        <v>0</v>
      </c>
      <c r="JQ82">
        <v>0</v>
      </c>
      <c r="JR82">
        <v>0</v>
      </c>
      <c r="JS82">
        <v>0</v>
      </c>
      <c r="JT82">
        <v>0</v>
      </c>
      <c r="JU82">
        <v>0</v>
      </c>
      <c r="JV82">
        <v>0</v>
      </c>
      <c r="JW82">
        <v>0</v>
      </c>
      <c r="JX82">
        <v>0</v>
      </c>
      <c r="JY82">
        <v>0</v>
      </c>
      <c r="JZ82">
        <v>0</v>
      </c>
    </row>
    <row r="83" spans="1:286">
      <c r="A83">
        <v>1805</v>
      </c>
      <c r="B83" t="s">
        <v>6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1</v>
      </c>
      <c r="DI83">
        <v>0</v>
      </c>
      <c r="DJ83">
        <v>0</v>
      </c>
      <c r="DK83">
        <v>0</v>
      </c>
      <c r="DL83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E83">
        <v>0</v>
      </c>
      <c r="EF83">
        <v>0</v>
      </c>
      <c r="EG83">
        <f>INDEX('[2]SGU-Solar'!$S:$S, MATCH($A83, '[2]SGU-Solar'!$A:$A,0))</f>
        <v>0</v>
      </c>
      <c r="EH83">
        <f>INDEX('[2]SGU-Solar'!$S:$S, MATCH($A83, '[2]SGU-Solar'!$A:$A,0))</f>
        <v>0</v>
      </c>
      <c r="EI83">
        <f>INDEX('[2]SGU-Solar'!$S:$S, MATCH($A83, '[2]SGU-Solar'!$A:$A,0))</f>
        <v>0</v>
      </c>
      <c r="EJ83">
        <f>INDEX('[2]SGU-Solar'!$S:$S, MATCH($A83, '[2]SGU-Solar'!$A:$A,0))</f>
        <v>0</v>
      </c>
      <c r="EK83">
        <f>INDEX('[2]SGU-Solar'!$S:$S, MATCH($A83, '[2]SGU-Solar'!$A:$A,0))</f>
        <v>0</v>
      </c>
      <c r="EL83">
        <f>INDEX('[2]SGU-Solar'!$S:$S, MATCH($A83, '[2]SGU-Solar'!$A:$A,0))</f>
        <v>0</v>
      </c>
      <c r="EM83">
        <f>INDEX('[2]SGU-Solar'!$S:$S, MATCH($A83, '[2]SGU-Solar'!$A:$A,0))</f>
        <v>0</v>
      </c>
      <c r="EN83">
        <f>INDEX('[2]SGU-Solar'!$S:$S, MATCH($A83, '[2]SGU-Solar'!$A:$A,0))</f>
        <v>0</v>
      </c>
      <c r="EO83">
        <f>INDEX('[2]SGU-Solar'!$S:$S, MATCH($A83, '[2]SGU-Solar'!$A:$A,0))</f>
        <v>0</v>
      </c>
      <c r="EP83">
        <f>INDEX('[2]SGU-Solar'!$S:$S, MATCH($A83, '[2]SGU-Solar'!$A:$A,0))</f>
        <v>0</v>
      </c>
      <c r="EQ83">
        <f>INDEX('[2]SGU-Solar'!$S:$S, MATCH($A83, '[2]SGU-Solar'!$A:$A,0))</f>
        <v>0</v>
      </c>
      <c r="ER83">
        <f>INDEX('[2]SGU-Solar'!$S:$S, MATCH($A83, '[2]SGU-Solar'!$A:$A,0))</f>
        <v>0</v>
      </c>
      <c r="ES83">
        <f>INDEX('[2]SGU-Solar'!$S:$S, MATCH($A83, '[2]SGU-Solar'!$A:$A,0))</f>
        <v>0</v>
      </c>
      <c r="ET83">
        <f>INDEX('[2]SGU-Solar'!$S:$S, MATCH($A83, '[2]SGU-Solar'!$A:$A,0))</f>
        <v>0</v>
      </c>
      <c r="EU83">
        <f>INDEX('[2]SGU-Solar'!$S:$S, MATCH($A83, '[2]SGU-Solar'!$A:$A,0))</f>
        <v>0</v>
      </c>
      <c r="EV83">
        <f>INDEX('[2]SGU-Solar'!$S:$S, MATCH($A83, '[2]SGU-Solar'!$A:$A,0))</f>
        <v>0</v>
      </c>
      <c r="EW83">
        <f>INDEX('[2]SGU-Solar'!$S:$S, MATCH($A83, '[2]SGU-Solar'!$A:$A,0))</f>
        <v>0</v>
      </c>
      <c r="EX83">
        <f>INDEX('[2]SGU-Solar'!$S:$S, MATCH($A83, '[2]SGU-Solar'!$A:$A,0))</f>
        <v>0</v>
      </c>
      <c r="EY83">
        <f>INDEX('[2]SGU-Solar'!$S:$S, MATCH($A83, '[2]SGU-Solar'!$A:$A,0))</f>
        <v>0</v>
      </c>
      <c r="EZ83">
        <f>INDEX('[2]SGU-Solar'!$S:$S, MATCH($A83, '[2]SGU-Solar'!$A:$A,0))</f>
        <v>0</v>
      </c>
      <c r="FA83">
        <f>INDEX('[2]SGU-Solar'!$S:$S, MATCH($A83, '[2]SGU-Solar'!$A:$A,0))</f>
        <v>0</v>
      </c>
      <c r="FB83">
        <f>INDEX('[2]SGU-Solar'!$S:$S, MATCH($A83, '[2]SGU-Solar'!$A:$A,0))</f>
        <v>0</v>
      </c>
      <c r="FC83">
        <f>INDEX('[2]SGU-Solar'!$S:$S, MATCH($A83, '[2]SGU-Solar'!$A:$A,0))</f>
        <v>0</v>
      </c>
      <c r="FD83">
        <f>INDEX('[2]SGU-Solar'!$S:$S, MATCH($A83, '[2]SGU-Solar'!$A:$A,0))</f>
        <v>0</v>
      </c>
      <c r="FE83">
        <f>INDEX('[2]SGU-Solar'!$S:$S, MATCH($A83, '[2]SGU-Solar'!$A:$A,0))</f>
        <v>0</v>
      </c>
      <c r="FF83">
        <f>INDEX('[2]SGU-Solar'!$S:$S, MATCH($A83, '[2]SGU-Solar'!$A:$A,0))</f>
        <v>0</v>
      </c>
      <c r="FG83">
        <f>INDEX('[2]SGU-Solar'!$S:$S, MATCH($A83, '[2]SGU-Solar'!$A:$A,0))</f>
        <v>0</v>
      </c>
      <c r="FH83">
        <f>INDEX('[2]SGU-Solar'!$S:$S, MATCH($A83, '[2]SGU-Solar'!$A:$A,0))</f>
        <v>0</v>
      </c>
      <c r="FI83">
        <f>INDEX('[2]SGU-Solar'!$S:$S, MATCH($A83, '[2]SGU-Solar'!$A:$A,0))</f>
        <v>0</v>
      </c>
      <c r="FJ83">
        <v>0</v>
      </c>
      <c r="FK83">
        <v>0</v>
      </c>
      <c r="FL83">
        <v>0</v>
      </c>
      <c r="FM83">
        <v>0</v>
      </c>
      <c r="FN83">
        <v>0</v>
      </c>
      <c r="FO83">
        <v>0</v>
      </c>
      <c r="FP83">
        <v>0</v>
      </c>
      <c r="FQ83">
        <v>0</v>
      </c>
      <c r="FR83">
        <v>0</v>
      </c>
      <c r="FS83">
        <v>0</v>
      </c>
      <c r="FT83">
        <v>0</v>
      </c>
      <c r="FU83">
        <v>0</v>
      </c>
      <c r="FV83">
        <v>0</v>
      </c>
      <c r="FW83">
        <v>0</v>
      </c>
      <c r="FX83">
        <v>0</v>
      </c>
      <c r="FY83">
        <v>0</v>
      </c>
      <c r="FZ83">
        <v>0</v>
      </c>
      <c r="GA83">
        <v>0</v>
      </c>
      <c r="GB83">
        <v>0</v>
      </c>
      <c r="GC83">
        <v>0</v>
      </c>
      <c r="GD83">
        <v>0</v>
      </c>
      <c r="GE83">
        <v>0</v>
      </c>
      <c r="GF83">
        <v>0</v>
      </c>
      <c r="GG83">
        <v>0</v>
      </c>
      <c r="GH83">
        <v>0</v>
      </c>
      <c r="GI83">
        <v>0</v>
      </c>
      <c r="GJ83">
        <v>0</v>
      </c>
      <c r="GK83">
        <v>0</v>
      </c>
      <c r="GL83">
        <v>0</v>
      </c>
      <c r="GM83">
        <v>0</v>
      </c>
      <c r="GN83">
        <v>0</v>
      </c>
      <c r="GO83">
        <v>0</v>
      </c>
      <c r="GP83">
        <v>0</v>
      </c>
      <c r="GQ83">
        <v>0</v>
      </c>
      <c r="GR83">
        <v>0</v>
      </c>
      <c r="GS83">
        <v>0</v>
      </c>
      <c r="GT83">
        <v>0</v>
      </c>
      <c r="GU83">
        <v>0</v>
      </c>
      <c r="GV83">
        <v>0</v>
      </c>
      <c r="GW83">
        <v>0</v>
      </c>
      <c r="GX83">
        <v>0</v>
      </c>
      <c r="GY83">
        <v>0</v>
      </c>
      <c r="GZ83">
        <v>0</v>
      </c>
      <c r="HA83">
        <v>0</v>
      </c>
      <c r="HB83">
        <v>0</v>
      </c>
      <c r="HC83">
        <v>0</v>
      </c>
      <c r="HD83">
        <v>0</v>
      </c>
      <c r="HE83">
        <v>0</v>
      </c>
      <c r="HF83">
        <v>0</v>
      </c>
      <c r="HG83">
        <v>0</v>
      </c>
      <c r="HH83">
        <v>0</v>
      </c>
      <c r="HI83">
        <v>0</v>
      </c>
      <c r="HJ83">
        <v>0</v>
      </c>
      <c r="HK83">
        <v>0</v>
      </c>
      <c r="HL83">
        <v>0</v>
      </c>
      <c r="HM83">
        <v>0</v>
      </c>
      <c r="HN83">
        <v>0</v>
      </c>
      <c r="HO83">
        <v>0</v>
      </c>
      <c r="HP83">
        <v>0</v>
      </c>
      <c r="HQ83">
        <v>0</v>
      </c>
      <c r="HR83">
        <v>0</v>
      </c>
      <c r="HS83">
        <v>0</v>
      </c>
      <c r="HT83">
        <v>0</v>
      </c>
      <c r="HU83">
        <v>0</v>
      </c>
      <c r="HV83">
        <v>0</v>
      </c>
      <c r="HW83">
        <v>0</v>
      </c>
      <c r="HX83">
        <v>0</v>
      </c>
      <c r="HY83">
        <v>0</v>
      </c>
      <c r="HZ83">
        <v>0</v>
      </c>
      <c r="IA83">
        <v>0</v>
      </c>
      <c r="IB83">
        <v>0</v>
      </c>
      <c r="IC83">
        <v>0</v>
      </c>
      <c r="ID83">
        <v>0</v>
      </c>
      <c r="IE83">
        <v>0</v>
      </c>
      <c r="IF83">
        <v>0</v>
      </c>
      <c r="IG83">
        <v>0</v>
      </c>
      <c r="IH83">
        <v>0</v>
      </c>
      <c r="II83">
        <v>0</v>
      </c>
      <c r="IJ83">
        <v>0</v>
      </c>
      <c r="IK83">
        <v>0</v>
      </c>
      <c r="IL83">
        <v>0</v>
      </c>
      <c r="IM83">
        <v>0</v>
      </c>
      <c r="IN83">
        <v>0</v>
      </c>
      <c r="IO83">
        <v>0</v>
      </c>
      <c r="IP83">
        <v>0</v>
      </c>
      <c r="IQ83">
        <v>0</v>
      </c>
      <c r="IR83">
        <v>0</v>
      </c>
      <c r="IS83">
        <v>0</v>
      </c>
      <c r="IT83">
        <v>0</v>
      </c>
      <c r="IU83">
        <v>0</v>
      </c>
      <c r="IV83">
        <v>0</v>
      </c>
      <c r="IW83">
        <v>0</v>
      </c>
      <c r="IX83">
        <v>0</v>
      </c>
      <c r="IY83">
        <v>0</v>
      </c>
      <c r="IZ83">
        <v>0</v>
      </c>
      <c r="JA83">
        <v>0</v>
      </c>
      <c r="JB83">
        <v>0</v>
      </c>
      <c r="JC83">
        <v>0</v>
      </c>
      <c r="JD83">
        <v>0</v>
      </c>
      <c r="JE83">
        <v>0</v>
      </c>
      <c r="JF83">
        <v>0</v>
      </c>
      <c r="JG83">
        <v>0</v>
      </c>
      <c r="JH83">
        <v>0</v>
      </c>
      <c r="JI83">
        <v>0</v>
      </c>
      <c r="JJ83">
        <v>0</v>
      </c>
      <c r="JK83">
        <v>0</v>
      </c>
      <c r="JL83">
        <v>0</v>
      </c>
      <c r="JM83">
        <v>0</v>
      </c>
      <c r="JN83">
        <v>0</v>
      </c>
      <c r="JO83">
        <v>0</v>
      </c>
      <c r="JP83">
        <v>0</v>
      </c>
      <c r="JQ83">
        <v>0</v>
      </c>
      <c r="JR83">
        <v>0</v>
      </c>
      <c r="JS83">
        <v>0</v>
      </c>
      <c r="JT83">
        <v>0</v>
      </c>
      <c r="JU83">
        <v>0</v>
      </c>
      <c r="JV83">
        <v>0</v>
      </c>
      <c r="JW83">
        <v>0</v>
      </c>
      <c r="JX83">
        <v>0</v>
      </c>
      <c r="JY83">
        <v>0</v>
      </c>
      <c r="JZ83">
        <v>0</v>
      </c>
    </row>
    <row r="84" spans="1:286">
      <c r="A84">
        <v>1830</v>
      </c>
      <c r="B84" t="s">
        <v>6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E84">
        <v>0</v>
      </c>
      <c r="EF84">
        <v>0</v>
      </c>
      <c r="EG84">
        <f>INDEX('[2]SGU-Solar'!$S:$S, MATCH($A84, '[2]SGU-Solar'!$A:$A,0))</f>
        <v>0</v>
      </c>
      <c r="EH84">
        <f>INDEX('[2]SGU-Solar'!$S:$S, MATCH($A84, '[2]SGU-Solar'!$A:$A,0))</f>
        <v>0</v>
      </c>
      <c r="EI84">
        <f>INDEX('[2]SGU-Solar'!$S:$S, MATCH($A84, '[2]SGU-Solar'!$A:$A,0))</f>
        <v>0</v>
      </c>
      <c r="EJ84">
        <f>INDEX('[2]SGU-Solar'!$S:$S, MATCH($A84, '[2]SGU-Solar'!$A:$A,0))</f>
        <v>0</v>
      </c>
      <c r="EK84">
        <f>INDEX('[2]SGU-Solar'!$S:$S, MATCH($A84, '[2]SGU-Solar'!$A:$A,0))</f>
        <v>0</v>
      </c>
      <c r="EL84">
        <f>INDEX('[2]SGU-Solar'!$S:$S, MATCH($A84, '[2]SGU-Solar'!$A:$A,0))</f>
        <v>0</v>
      </c>
      <c r="EM84">
        <f>INDEX('[2]SGU-Solar'!$S:$S, MATCH($A84, '[2]SGU-Solar'!$A:$A,0))</f>
        <v>0</v>
      </c>
      <c r="EN84">
        <f>INDEX('[2]SGU-Solar'!$S:$S, MATCH($A84, '[2]SGU-Solar'!$A:$A,0))</f>
        <v>0</v>
      </c>
      <c r="EO84">
        <f>INDEX('[2]SGU-Solar'!$S:$S, MATCH($A84, '[2]SGU-Solar'!$A:$A,0))</f>
        <v>0</v>
      </c>
      <c r="EP84">
        <f>INDEX('[2]SGU-Solar'!$S:$S, MATCH($A84, '[2]SGU-Solar'!$A:$A,0))</f>
        <v>0</v>
      </c>
      <c r="EQ84">
        <f>INDEX('[2]SGU-Solar'!$S:$S, MATCH($A84, '[2]SGU-Solar'!$A:$A,0))</f>
        <v>0</v>
      </c>
      <c r="ER84">
        <f>INDEX('[2]SGU-Solar'!$S:$S, MATCH($A84, '[2]SGU-Solar'!$A:$A,0))</f>
        <v>0</v>
      </c>
      <c r="ES84">
        <f>INDEX('[2]SGU-Solar'!$S:$S, MATCH($A84, '[2]SGU-Solar'!$A:$A,0))</f>
        <v>0</v>
      </c>
      <c r="ET84">
        <f>INDEX('[2]SGU-Solar'!$S:$S, MATCH($A84, '[2]SGU-Solar'!$A:$A,0))</f>
        <v>0</v>
      </c>
      <c r="EU84">
        <f>INDEX('[2]SGU-Solar'!$S:$S, MATCH($A84, '[2]SGU-Solar'!$A:$A,0))</f>
        <v>0</v>
      </c>
      <c r="EV84">
        <f>INDEX('[2]SGU-Solar'!$S:$S, MATCH($A84, '[2]SGU-Solar'!$A:$A,0))</f>
        <v>0</v>
      </c>
      <c r="EW84">
        <f>INDEX('[2]SGU-Solar'!$S:$S, MATCH($A84, '[2]SGU-Solar'!$A:$A,0))</f>
        <v>0</v>
      </c>
      <c r="EX84">
        <f>INDEX('[2]SGU-Solar'!$S:$S, MATCH($A84, '[2]SGU-Solar'!$A:$A,0))</f>
        <v>0</v>
      </c>
      <c r="EY84">
        <f>INDEX('[2]SGU-Solar'!$S:$S, MATCH($A84, '[2]SGU-Solar'!$A:$A,0))</f>
        <v>0</v>
      </c>
      <c r="EZ84">
        <f>INDEX('[2]SGU-Solar'!$S:$S, MATCH($A84, '[2]SGU-Solar'!$A:$A,0))</f>
        <v>0</v>
      </c>
      <c r="FA84">
        <f>INDEX('[2]SGU-Solar'!$S:$S, MATCH($A84, '[2]SGU-Solar'!$A:$A,0))</f>
        <v>0</v>
      </c>
      <c r="FB84">
        <f>INDEX('[2]SGU-Solar'!$S:$S, MATCH($A84, '[2]SGU-Solar'!$A:$A,0))</f>
        <v>0</v>
      </c>
      <c r="FC84">
        <f>INDEX('[2]SGU-Solar'!$S:$S, MATCH($A84, '[2]SGU-Solar'!$A:$A,0))</f>
        <v>0</v>
      </c>
      <c r="FD84">
        <f>INDEX('[2]SGU-Solar'!$S:$S, MATCH($A84, '[2]SGU-Solar'!$A:$A,0))</f>
        <v>0</v>
      </c>
      <c r="FE84">
        <f>INDEX('[2]SGU-Solar'!$S:$S, MATCH($A84, '[2]SGU-Solar'!$A:$A,0))</f>
        <v>0</v>
      </c>
      <c r="FF84">
        <f>INDEX('[2]SGU-Solar'!$S:$S, MATCH($A84, '[2]SGU-Solar'!$A:$A,0))</f>
        <v>0</v>
      </c>
      <c r="FG84">
        <f>INDEX('[2]SGU-Solar'!$S:$S, MATCH($A84, '[2]SGU-Solar'!$A:$A,0))</f>
        <v>0</v>
      </c>
      <c r="FH84">
        <f>INDEX('[2]SGU-Solar'!$S:$S, MATCH($A84, '[2]SGU-Solar'!$A:$A,0))</f>
        <v>0</v>
      </c>
      <c r="FI84">
        <f>INDEX('[2]SGU-Solar'!$S:$S, MATCH($A84, '[2]SGU-Solar'!$A:$A,0))</f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P84">
        <v>0</v>
      </c>
      <c r="FQ84">
        <v>0</v>
      </c>
      <c r="FR84">
        <v>0</v>
      </c>
      <c r="FS84">
        <v>0</v>
      </c>
      <c r="FT84">
        <v>0</v>
      </c>
      <c r="FU84">
        <v>0</v>
      </c>
      <c r="FV84">
        <v>0</v>
      </c>
      <c r="FW84">
        <v>0</v>
      </c>
      <c r="FX84">
        <v>0</v>
      </c>
      <c r="FY84">
        <v>0</v>
      </c>
      <c r="FZ84">
        <v>0</v>
      </c>
      <c r="GA84">
        <v>0</v>
      </c>
      <c r="GB84">
        <v>0</v>
      </c>
      <c r="GC84">
        <v>0</v>
      </c>
      <c r="GD84">
        <v>0</v>
      </c>
      <c r="GE84">
        <v>0</v>
      </c>
      <c r="GF84">
        <v>0</v>
      </c>
      <c r="GG84">
        <v>0</v>
      </c>
      <c r="GH84">
        <v>0</v>
      </c>
      <c r="GI84">
        <v>0</v>
      </c>
      <c r="GJ84">
        <v>0</v>
      </c>
      <c r="GK84">
        <v>0</v>
      </c>
      <c r="GL84">
        <v>0</v>
      </c>
      <c r="GM84">
        <v>0</v>
      </c>
      <c r="GN84">
        <v>0</v>
      </c>
      <c r="GO84">
        <v>0</v>
      </c>
      <c r="GP84">
        <v>0</v>
      </c>
      <c r="GQ84">
        <v>0</v>
      </c>
      <c r="GR84">
        <v>0</v>
      </c>
      <c r="GS84">
        <v>0</v>
      </c>
      <c r="GT84">
        <v>0</v>
      </c>
      <c r="GU84">
        <v>0</v>
      </c>
      <c r="GV84">
        <v>0</v>
      </c>
      <c r="GW84">
        <v>0</v>
      </c>
      <c r="GX84">
        <v>0</v>
      </c>
      <c r="GY84">
        <v>0</v>
      </c>
      <c r="GZ84">
        <v>0</v>
      </c>
      <c r="HA84">
        <v>0</v>
      </c>
      <c r="HB84">
        <v>0</v>
      </c>
      <c r="HC84">
        <v>0</v>
      </c>
      <c r="HD84">
        <v>0</v>
      </c>
      <c r="HE84">
        <v>0</v>
      </c>
      <c r="HF84">
        <v>0</v>
      </c>
      <c r="HG84">
        <v>0</v>
      </c>
      <c r="HH84">
        <v>0</v>
      </c>
      <c r="HI84">
        <v>0</v>
      </c>
      <c r="HJ84">
        <v>0</v>
      </c>
      <c r="HK84">
        <v>0</v>
      </c>
      <c r="HL84">
        <v>0</v>
      </c>
      <c r="HM84">
        <v>0</v>
      </c>
      <c r="HN84">
        <v>0</v>
      </c>
      <c r="HO84">
        <v>0</v>
      </c>
      <c r="HP84">
        <v>0</v>
      </c>
      <c r="HQ84">
        <v>0</v>
      </c>
      <c r="HR84">
        <v>0</v>
      </c>
      <c r="HS84">
        <v>0</v>
      </c>
      <c r="HT84">
        <v>0</v>
      </c>
      <c r="HU84">
        <v>0</v>
      </c>
      <c r="HV84">
        <v>0</v>
      </c>
      <c r="HW84">
        <v>0</v>
      </c>
      <c r="HX84">
        <v>0</v>
      </c>
      <c r="HY84">
        <v>0</v>
      </c>
      <c r="HZ84">
        <v>0</v>
      </c>
      <c r="IA84">
        <v>0</v>
      </c>
      <c r="IB84">
        <v>0</v>
      </c>
      <c r="IC84">
        <v>0</v>
      </c>
      <c r="ID84">
        <v>0</v>
      </c>
      <c r="IE84">
        <v>0</v>
      </c>
      <c r="IF84">
        <v>0</v>
      </c>
      <c r="IG84">
        <v>0</v>
      </c>
      <c r="IH84">
        <v>0</v>
      </c>
      <c r="II84">
        <v>0</v>
      </c>
      <c r="IJ84">
        <v>0</v>
      </c>
      <c r="IK84">
        <v>0</v>
      </c>
      <c r="IL84">
        <v>0</v>
      </c>
      <c r="IM84">
        <v>0</v>
      </c>
      <c r="IN84">
        <v>0</v>
      </c>
      <c r="IO84">
        <v>0</v>
      </c>
      <c r="IP84">
        <v>0</v>
      </c>
      <c r="IQ84">
        <v>0</v>
      </c>
      <c r="IR84">
        <v>0</v>
      </c>
      <c r="IS84">
        <v>0</v>
      </c>
      <c r="IT84">
        <v>0</v>
      </c>
      <c r="IU84">
        <v>0</v>
      </c>
      <c r="IV84">
        <v>0</v>
      </c>
      <c r="IW84">
        <v>0</v>
      </c>
      <c r="IX84">
        <v>0</v>
      </c>
      <c r="IY84">
        <v>0</v>
      </c>
      <c r="IZ84">
        <v>0</v>
      </c>
      <c r="JA84">
        <v>0</v>
      </c>
      <c r="JB84">
        <v>0</v>
      </c>
      <c r="JC84">
        <v>0</v>
      </c>
      <c r="JD84">
        <v>0</v>
      </c>
      <c r="JE84">
        <v>0</v>
      </c>
      <c r="JF84">
        <v>0</v>
      </c>
      <c r="JG84">
        <v>0</v>
      </c>
      <c r="JH84">
        <v>0</v>
      </c>
      <c r="JI84">
        <v>0</v>
      </c>
      <c r="JJ84">
        <v>0</v>
      </c>
      <c r="JK84">
        <v>0</v>
      </c>
      <c r="JL84">
        <v>0</v>
      </c>
      <c r="JM84">
        <v>0</v>
      </c>
      <c r="JN84">
        <v>0</v>
      </c>
      <c r="JO84">
        <v>0</v>
      </c>
      <c r="JP84">
        <v>0</v>
      </c>
      <c r="JQ84">
        <v>0</v>
      </c>
      <c r="JR84">
        <v>0</v>
      </c>
      <c r="JS84">
        <v>0</v>
      </c>
      <c r="JT84">
        <v>0</v>
      </c>
      <c r="JU84">
        <v>0</v>
      </c>
      <c r="JV84">
        <v>0</v>
      </c>
      <c r="JW84">
        <v>0</v>
      </c>
      <c r="JX84">
        <v>0</v>
      </c>
      <c r="JY84">
        <v>0</v>
      </c>
      <c r="JZ84">
        <v>0</v>
      </c>
    </row>
    <row r="85" spans="1:286">
      <c r="A85">
        <v>1835</v>
      </c>
      <c r="B85" t="s">
        <v>6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E85">
        <v>0</v>
      </c>
      <c r="EF85">
        <v>0</v>
      </c>
      <c r="EG85">
        <f>INDEX('[2]SGU-Solar'!$S:$S, MATCH($A85, '[2]SGU-Solar'!$A:$A,0))</f>
        <v>0</v>
      </c>
      <c r="EH85">
        <f>INDEX('[2]SGU-Solar'!$S:$S, MATCH($A85, '[2]SGU-Solar'!$A:$A,0))</f>
        <v>0</v>
      </c>
      <c r="EI85">
        <f>INDEX('[2]SGU-Solar'!$S:$S, MATCH($A85, '[2]SGU-Solar'!$A:$A,0))</f>
        <v>0</v>
      </c>
      <c r="EJ85">
        <f>INDEX('[2]SGU-Solar'!$S:$S, MATCH($A85, '[2]SGU-Solar'!$A:$A,0))</f>
        <v>0</v>
      </c>
      <c r="EK85">
        <f>INDEX('[2]SGU-Solar'!$S:$S, MATCH($A85, '[2]SGU-Solar'!$A:$A,0))</f>
        <v>0</v>
      </c>
      <c r="EL85">
        <f>INDEX('[2]SGU-Solar'!$S:$S, MATCH($A85, '[2]SGU-Solar'!$A:$A,0))</f>
        <v>0</v>
      </c>
      <c r="EM85">
        <f>INDEX('[2]SGU-Solar'!$S:$S, MATCH($A85, '[2]SGU-Solar'!$A:$A,0))</f>
        <v>0</v>
      </c>
      <c r="EN85">
        <f>INDEX('[2]SGU-Solar'!$S:$S, MATCH($A85, '[2]SGU-Solar'!$A:$A,0))</f>
        <v>0</v>
      </c>
      <c r="EO85">
        <f>INDEX('[2]SGU-Solar'!$S:$S, MATCH($A85, '[2]SGU-Solar'!$A:$A,0))</f>
        <v>0</v>
      </c>
      <c r="EP85">
        <f>INDEX('[2]SGU-Solar'!$S:$S, MATCH($A85, '[2]SGU-Solar'!$A:$A,0))</f>
        <v>0</v>
      </c>
      <c r="EQ85">
        <f>INDEX('[2]SGU-Solar'!$S:$S, MATCH($A85, '[2]SGU-Solar'!$A:$A,0))</f>
        <v>0</v>
      </c>
      <c r="ER85">
        <f>INDEX('[2]SGU-Solar'!$S:$S, MATCH($A85, '[2]SGU-Solar'!$A:$A,0))</f>
        <v>0</v>
      </c>
      <c r="ES85">
        <f>INDEX('[2]SGU-Solar'!$S:$S, MATCH($A85, '[2]SGU-Solar'!$A:$A,0))</f>
        <v>0</v>
      </c>
      <c r="ET85">
        <f>INDEX('[2]SGU-Solar'!$S:$S, MATCH($A85, '[2]SGU-Solar'!$A:$A,0))</f>
        <v>0</v>
      </c>
      <c r="EU85">
        <f>INDEX('[2]SGU-Solar'!$S:$S, MATCH($A85, '[2]SGU-Solar'!$A:$A,0))</f>
        <v>0</v>
      </c>
      <c r="EV85">
        <f>INDEX('[2]SGU-Solar'!$S:$S, MATCH($A85, '[2]SGU-Solar'!$A:$A,0))</f>
        <v>0</v>
      </c>
      <c r="EW85">
        <f>INDEX('[2]SGU-Solar'!$S:$S, MATCH($A85, '[2]SGU-Solar'!$A:$A,0))</f>
        <v>0</v>
      </c>
      <c r="EX85">
        <f>INDEX('[2]SGU-Solar'!$S:$S, MATCH($A85, '[2]SGU-Solar'!$A:$A,0))</f>
        <v>0</v>
      </c>
      <c r="EY85">
        <f>INDEX('[2]SGU-Solar'!$S:$S, MATCH($A85, '[2]SGU-Solar'!$A:$A,0))</f>
        <v>0</v>
      </c>
      <c r="EZ85">
        <f>INDEX('[2]SGU-Solar'!$S:$S, MATCH($A85, '[2]SGU-Solar'!$A:$A,0))</f>
        <v>0</v>
      </c>
      <c r="FA85">
        <f>INDEX('[2]SGU-Solar'!$S:$S, MATCH($A85, '[2]SGU-Solar'!$A:$A,0))</f>
        <v>0</v>
      </c>
      <c r="FB85">
        <f>INDEX('[2]SGU-Solar'!$S:$S, MATCH($A85, '[2]SGU-Solar'!$A:$A,0))</f>
        <v>0</v>
      </c>
      <c r="FC85">
        <f>INDEX('[2]SGU-Solar'!$S:$S, MATCH($A85, '[2]SGU-Solar'!$A:$A,0))</f>
        <v>0</v>
      </c>
      <c r="FD85">
        <f>INDEX('[2]SGU-Solar'!$S:$S, MATCH($A85, '[2]SGU-Solar'!$A:$A,0))</f>
        <v>0</v>
      </c>
      <c r="FE85">
        <f>INDEX('[2]SGU-Solar'!$S:$S, MATCH($A85, '[2]SGU-Solar'!$A:$A,0))</f>
        <v>0</v>
      </c>
      <c r="FF85">
        <f>INDEX('[2]SGU-Solar'!$S:$S, MATCH($A85, '[2]SGU-Solar'!$A:$A,0))</f>
        <v>0</v>
      </c>
      <c r="FG85">
        <f>INDEX('[2]SGU-Solar'!$S:$S, MATCH($A85, '[2]SGU-Solar'!$A:$A,0))</f>
        <v>0</v>
      </c>
      <c r="FH85">
        <f>INDEX('[2]SGU-Solar'!$S:$S, MATCH($A85, '[2]SGU-Solar'!$A:$A,0))</f>
        <v>0</v>
      </c>
      <c r="FI85">
        <f>INDEX('[2]SGU-Solar'!$S:$S, MATCH($A85, '[2]SGU-Solar'!$A:$A,0))</f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P85">
        <v>0</v>
      </c>
      <c r="FQ85">
        <v>0</v>
      </c>
      <c r="FR85">
        <v>0</v>
      </c>
      <c r="FS85">
        <v>0</v>
      </c>
      <c r="FT85">
        <v>0</v>
      </c>
      <c r="FU85">
        <v>0</v>
      </c>
      <c r="FV85">
        <v>0</v>
      </c>
      <c r="FW85">
        <v>0</v>
      </c>
      <c r="FX85">
        <v>0</v>
      </c>
      <c r="FY85">
        <v>0</v>
      </c>
      <c r="FZ85">
        <v>0</v>
      </c>
      <c r="GA85">
        <v>0</v>
      </c>
      <c r="GB85">
        <v>0</v>
      </c>
      <c r="GC85">
        <v>0</v>
      </c>
      <c r="GD85">
        <v>0</v>
      </c>
      <c r="GE85">
        <v>0</v>
      </c>
      <c r="GF85">
        <v>0</v>
      </c>
      <c r="GG85">
        <v>0</v>
      </c>
      <c r="GH85">
        <v>0</v>
      </c>
      <c r="GI85">
        <v>0</v>
      </c>
      <c r="GJ85">
        <v>0</v>
      </c>
      <c r="GK85">
        <v>0</v>
      </c>
      <c r="GL85">
        <v>0</v>
      </c>
      <c r="GM85">
        <v>0</v>
      </c>
      <c r="GN85">
        <v>0</v>
      </c>
      <c r="GO85">
        <v>0</v>
      </c>
      <c r="GP85">
        <v>0</v>
      </c>
      <c r="GQ85">
        <v>0</v>
      </c>
      <c r="GR85">
        <v>0</v>
      </c>
      <c r="GS85">
        <v>0</v>
      </c>
      <c r="GT85">
        <v>0</v>
      </c>
      <c r="GU85">
        <v>0</v>
      </c>
      <c r="GV85">
        <v>0</v>
      </c>
      <c r="GW85">
        <v>0</v>
      </c>
      <c r="GX85">
        <v>0</v>
      </c>
      <c r="GY85">
        <v>0</v>
      </c>
      <c r="GZ85">
        <v>0</v>
      </c>
      <c r="HA85">
        <v>0</v>
      </c>
      <c r="HB85">
        <v>0</v>
      </c>
      <c r="HC85">
        <v>0</v>
      </c>
      <c r="HD85">
        <v>0</v>
      </c>
      <c r="HE85">
        <v>0</v>
      </c>
      <c r="HF85">
        <v>0</v>
      </c>
      <c r="HG85">
        <v>0</v>
      </c>
      <c r="HH85">
        <v>0</v>
      </c>
      <c r="HI85">
        <v>0</v>
      </c>
      <c r="HJ85">
        <v>0</v>
      </c>
      <c r="HK85">
        <v>0</v>
      </c>
      <c r="HL85">
        <v>0</v>
      </c>
      <c r="HM85">
        <v>0</v>
      </c>
      <c r="HN85">
        <v>0</v>
      </c>
      <c r="HO85">
        <v>0</v>
      </c>
      <c r="HP85">
        <v>0</v>
      </c>
      <c r="HQ85">
        <v>0</v>
      </c>
      <c r="HR85">
        <v>0</v>
      </c>
      <c r="HS85">
        <v>0</v>
      </c>
      <c r="HT85">
        <v>0</v>
      </c>
      <c r="HU85">
        <v>0</v>
      </c>
      <c r="HV85">
        <v>0</v>
      </c>
      <c r="HW85">
        <v>0</v>
      </c>
      <c r="HX85">
        <v>0</v>
      </c>
      <c r="HY85">
        <v>0</v>
      </c>
      <c r="HZ85">
        <v>0</v>
      </c>
      <c r="IA85">
        <v>0</v>
      </c>
      <c r="IB85">
        <v>0</v>
      </c>
      <c r="IC85">
        <v>0</v>
      </c>
      <c r="ID85">
        <v>0</v>
      </c>
      <c r="IE85">
        <v>0</v>
      </c>
      <c r="IF85">
        <v>0</v>
      </c>
      <c r="IG85">
        <v>0</v>
      </c>
      <c r="IH85">
        <v>0</v>
      </c>
      <c r="II85">
        <v>0</v>
      </c>
      <c r="IJ85">
        <v>0</v>
      </c>
      <c r="IK85">
        <v>0</v>
      </c>
      <c r="IL85">
        <v>0</v>
      </c>
      <c r="IM85">
        <v>0</v>
      </c>
      <c r="IN85">
        <v>0</v>
      </c>
      <c r="IO85">
        <v>0</v>
      </c>
      <c r="IP85">
        <v>0</v>
      </c>
      <c r="IQ85">
        <v>0</v>
      </c>
      <c r="IR85">
        <v>0</v>
      </c>
      <c r="IS85">
        <v>0</v>
      </c>
      <c r="IT85">
        <v>0</v>
      </c>
      <c r="IU85">
        <v>0</v>
      </c>
      <c r="IV85">
        <v>0</v>
      </c>
      <c r="IW85">
        <v>0</v>
      </c>
      <c r="IX85">
        <v>0</v>
      </c>
      <c r="IY85">
        <v>0</v>
      </c>
      <c r="IZ85">
        <v>0</v>
      </c>
      <c r="JA85">
        <v>0</v>
      </c>
      <c r="JB85">
        <v>0</v>
      </c>
      <c r="JC85">
        <v>0</v>
      </c>
      <c r="JD85">
        <v>0</v>
      </c>
      <c r="JE85">
        <v>0</v>
      </c>
      <c r="JF85">
        <v>0</v>
      </c>
      <c r="JG85">
        <v>0</v>
      </c>
      <c r="JH85">
        <v>0</v>
      </c>
      <c r="JI85">
        <v>0</v>
      </c>
      <c r="JJ85">
        <v>0</v>
      </c>
      <c r="JK85">
        <v>0</v>
      </c>
      <c r="JL85">
        <v>0</v>
      </c>
      <c r="JM85">
        <v>0</v>
      </c>
      <c r="JN85">
        <v>0</v>
      </c>
      <c r="JO85">
        <v>0</v>
      </c>
      <c r="JP85">
        <v>0</v>
      </c>
      <c r="JQ85">
        <v>0</v>
      </c>
      <c r="JR85">
        <v>0</v>
      </c>
      <c r="JS85">
        <v>0</v>
      </c>
      <c r="JT85">
        <v>0</v>
      </c>
      <c r="JU85">
        <v>0</v>
      </c>
      <c r="JV85">
        <v>0</v>
      </c>
      <c r="JW85">
        <v>0</v>
      </c>
      <c r="JX85">
        <v>0</v>
      </c>
      <c r="JY85">
        <v>0</v>
      </c>
      <c r="JZ85">
        <v>0</v>
      </c>
    </row>
    <row r="86" spans="1:286">
      <c r="A86">
        <v>1848</v>
      </c>
      <c r="B86" t="s">
        <v>6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  <c r="DH86">
        <v>0</v>
      </c>
      <c r="DI86">
        <v>0</v>
      </c>
      <c r="DJ86">
        <v>0</v>
      </c>
      <c r="DK86">
        <v>0</v>
      </c>
      <c r="DL86">
        <v>0</v>
      </c>
      <c r="DM86">
        <v>0</v>
      </c>
      <c r="DN86">
        <v>1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0</v>
      </c>
      <c r="DZ86">
        <v>0</v>
      </c>
      <c r="EA86">
        <v>0</v>
      </c>
      <c r="EB86">
        <v>0</v>
      </c>
      <c r="EC86">
        <v>0</v>
      </c>
      <c r="ED86">
        <v>0</v>
      </c>
      <c r="EE86">
        <v>0</v>
      </c>
      <c r="EF86">
        <v>0</v>
      </c>
      <c r="EG86">
        <f>INDEX('[2]SGU-Solar'!$S:$S, MATCH($A86, '[2]SGU-Solar'!$A:$A,0))</f>
        <v>0</v>
      </c>
      <c r="EH86">
        <f>INDEX('[2]SGU-Solar'!$S:$S, MATCH($A86, '[2]SGU-Solar'!$A:$A,0))</f>
        <v>0</v>
      </c>
      <c r="EI86">
        <f>INDEX('[2]SGU-Solar'!$S:$S, MATCH($A86, '[2]SGU-Solar'!$A:$A,0))</f>
        <v>0</v>
      </c>
      <c r="EJ86">
        <f>INDEX('[2]SGU-Solar'!$S:$S, MATCH($A86, '[2]SGU-Solar'!$A:$A,0))</f>
        <v>0</v>
      </c>
      <c r="EK86">
        <f>INDEX('[2]SGU-Solar'!$S:$S, MATCH($A86, '[2]SGU-Solar'!$A:$A,0))</f>
        <v>0</v>
      </c>
      <c r="EL86">
        <f>INDEX('[2]SGU-Solar'!$S:$S, MATCH($A86, '[2]SGU-Solar'!$A:$A,0))</f>
        <v>0</v>
      </c>
      <c r="EM86">
        <f>INDEX('[2]SGU-Solar'!$S:$S, MATCH($A86, '[2]SGU-Solar'!$A:$A,0))</f>
        <v>0</v>
      </c>
      <c r="EN86">
        <f>INDEX('[2]SGU-Solar'!$S:$S, MATCH($A86, '[2]SGU-Solar'!$A:$A,0))</f>
        <v>0</v>
      </c>
      <c r="EO86">
        <f>INDEX('[2]SGU-Solar'!$S:$S, MATCH($A86, '[2]SGU-Solar'!$A:$A,0))</f>
        <v>0</v>
      </c>
      <c r="EP86">
        <f>INDEX('[2]SGU-Solar'!$S:$S, MATCH($A86, '[2]SGU-Solar'!$A:$A,0))</f>
        <v>0</v>
      </c>
      <c r="EQ86">
        <f>INDEX('[2]SGU-Solar'!$S:$S, MATCH($A86, '[2]SGU-Solar'!$A:$A,0))</f>
        <v>0</v>
      </c>
      <c r="ER86">
        <f>INDEX('[2]SGU-Solar'!$S:$S, MATCH($A86, '[2]SGU-Solar'!$A:$A,0))</f>
        <v>0</v>
      </c>
      <c r="ES86">
        <f>INDEX('[2]SGU-Solar'!$S:$S, MATCH($A86, '[2]SGU-Solar'!$A:$A,0))</f>
        <v>0</v>
      </c>
      <c r="ET86">
        <f>INDEX('[2]SGU-Solar'!$S:$S, MATCH($A86, '[2]SGU-Solar'!$A:$A,0))</f>
        <v>0</v>
      </c>
      <c r="EU86">
        <f>INDEX('[2]SGU-Solar'!$S:$S, MATCH($A86, '[2]SGU-Solar'!$A:$A,0))</f>
        <v>0</v>
      </c>
      <c r="EV86">
        <f>INDEX('[2]SGU-Solar'!$S:$S, MATCH($A86, '[2]SGU-Solar'!$A:$A,0))</f>
        <v>0</v>
      </c>
      <c r="EW86">
        <f>INDEX('[2]SGU-Solar'!$S:$S, MATCH($A86, '[2]SGU-Solar'!$A:$A,0))</f>
        <v>0</v>
      </c>
      <c r="EX86">
        <f>INDEX('[2]SGU-Solar'!$S:$S, MATCH($A86, '[2]SGU-Solar'!$A:$A,0))</f>
        <v>0</v>
      </c>
      <c r="EY86">
        <f>INDEX('[2]SGU-Solar'!$S:$S, MATCH($A86, '[2]SGU-Solar'!$A:$A,0))</f>
        <v>0</v>
      </c>
      <c r="EZ86">
        <f>INDEX('[2]SGU-Solar'!$S:$S, MATCH($A86, '[2]SGU-Solar'!$A:$A,0))</f>
        <v>0</v>
      </c>
      <c r="FA86">
        <f>INDEX('[2]SGU-Solar'!$S:$S, MATCH($A86, '[2]SGU-Solar'!$A:$A,0))</f>
        <v>0</v>
      </c>
      <c r="FB86">
        <f>INDEX('[2]SGU-Solar'!$S:$S, MATCH($A86, '[2]SGU-Solar'!$A:$A,0))</f>
        <v>0</v>
      </c>
      <c r="FC86">
        <f>INDEX('[2]SGU-Solar'!$S:$S, MATCH($A86, '[2]SGU-Solar'!$A:$A,0))</f>
        <v>0</v>
      </c>
      <c r="FD86">
        <f>INDEX('[2]SGU-Solar'!$S:$S, MATCH($A86, '[2]SGU-Solar'!$A:$A,0))</f>
        <v>0</v>
      </c>
      <c r="FE86">
        <f>INDEX('[2]SGU-Solar'!$S:$S, MATCH($A86, '[2]SGU-Solar'!$A:$A,0))</f>
        <v>0</v>
      </c>
      <c r="FF86">
        <f>INDEX('[2]SGU-Solar'!$S:$S, MATCH($A86, '[2]SGU-Solar'!$A:$A,0))</f>
        <v>0</v>
      </c>
      <c r="FG86">
        <f>INDEX('[2]SGU-Solar'!$S:$S, MATCH($A86, '[2]SGU-Solar'!$A:$A,0))</f>
        <v>0</v>
      </c>
      <c r="FH86">
        <f>INDEX('[2]SGU-Solar'!$S:$S, MATCH($A86, '[2]SGU-Solar'!$A:$A,0))</f>
        <v>0</v>
      </c>
      <c r="FI86">
        <f>INDEX('[2]SGU-Solar'!$S:$S, MATCH($A86, '[2]SGU-Solar'!$A:$A,0))</f>
        <v>0</v>
      </c>
      <c r="FJ86">
        <v>0</v>
      </c>
      <c r="FK86">
        <v>0</v>
      </c>
      <c r="FL86">
        <v>0</v>
      </c>
      <c r="FM86">
        <v>0</v>
      </c>
      <c r="FN86">
        <v>0</v>
      </c>
      <c r="FO86">
        <v>0</v>
      </c>
      <c r="FP86">
        <v>0</v>
      </c>
      <c r="FQ86">
        <v>0</v>
      </c>
      <c r="FR86">
        <v>0</v>
      </c>
      <c r="FS86">
        <v>0</v>
      </c>
      <c r="FT86">
        <v>0</v>
      </c>
      <c r="FU86">
        <v>0</v>
      </c>
      <c r="FV86">
        <v>0</v>
      </c>
      <c r="FW86">
        <v>0</v>
      </c>
      <c r="FX86">
        <v>0</v>
      </c>
      <c r="FY86">
        <v>0</v>
      </c>
      <c r="FZ86">
        <v>0</v>
      </c>
      <c r="GA86">
        <v>0</v>
      </c>
      <c r="GB86">
        <v>0</v>
      </c>
      <c r="GC86">
        <v>0</v>
      </c>
      <c r="GD86">
        <v>0</v>
      </c>
      <c r="GE86">
        <v>0</v>
      </c>
      <c r="GF86">
        <v>0</v>
      </c>
      <c r="GG86">
        <v>0</v>
      </c>
      <c r="GH86">
        <v>0</v>
      </c>
      <c r="GI86">
        <v>0</v>
      </c>
      <c r="GJ86">
        <v>0</v>
      </c>
      <c r="GK86">
        <v>0</v>
      </c>
      <c r="GL86">
        <v>0</v>
      </c>
      <c r="GM86">
        <v>0</v>
      </c>
      <c r="GN86">
        <v>0</v>
      </c>
      <c r="GO86">
        <v>0</v>
      </c>
      <c r="GP86">
        <v>0</v>
      </c>
      <c r="GQ86">
        <v>0</v>
      </c>
      <c r="GR86">
        <v>0</v>
      </c>
      <c r="GS86">
        <v>0</v>
      </c>
      <c r="GT86">
        <v>0</v>
      </c>
      <c r="GU86">
        <v>0</v>
      </c>
      <c r="GV86">
        <v>0</v>
      </c>
      <c r="GW86">
        <v>0</v>
      </c>
      <c r="GX86">
        <v>0</v>
      </c>
      <c r="GY86">
        <v>0</v>
      </c>
      <c r="GZ86">
        <v>0</v>
      </c>
      <c r="HA86">
        <v>0</v>
      </c>
      <c r="HB86">
        <v>0</v>
      </c>
      <c r="HC86">
        <v>0</v>
      </c>
      <c r="HD86">
        <v>0</v>
      </c>
      <c r="HE86">
        <v>0</v>
      </c>
      <c r="HF86">
        <v>0</v>
      </c>
      <c r="HG86">
        <v>0</v>
      </c>
      <c r="HH86">
        <v>0</v>
      </c>
      <c r="HI86">
        <v>0</v>
      </c>
      <c r="HJ86">
        <v>0</v>
      </c>
      <c r="HK86">
        <v>0</v>
      </c>
      <c r="HL86">
        <v>0</v>
      </c>
      <c r="HM86">
        <v>0</v>
      </c>
      <c r="HN86">
        <v>0</v>
      </c>
      <c r="HO86">
        <v>0</v>
      </c>
      <c r="HP86">
        <v>0</v>
      </c>
      <c r="HQ86">
        <v>0</v>
      </c>
      <c r="HR86">
        <v>0</v>
      </c>
      <c r="HS86">
        <v>0</v>
      </c>
      <c r="HT86">
        <v>0</v>
      </c>
      <c r="HU86">
        <v>0</v>
      </c>
      <c r="HV86">
        <v>0</v>
      </c>
      <c r="HW86">
        <v>0</v>
      </c>
      <c r="HX86">
        <v>0</v>
      </c>
      <c r="HY86">
        <v>0</v>
      </c>
      <c r="HZ86">
        <v>0</v>
      </c>
      <c r="IA86">
        <v>0</v>
      </c>
      <c r="IB86">
        <v>0</v>
      </c>
      <c r="IC86">
        <v>0</v>
      </c>
      <c r="ID86">
        <v>0</v>
      </c>
      <c r="IE86">
        <v>0</v>
      </c>
      <c r="IF86">
        <v>0</v>
      </c>
      <c r="IG86">
        <v>0</v>
      </c>
      <c r="IH86">
        <v>0</v>
      </c>
      <c r="II86">
        <v>0</v>
      </c>
      <c r="IJ86">
        <v>0</v>
      </c>
      <c r="IK86">
        <v>0</v>
      </c>
      <c r="IL86">
        <v>0</v>
      </c>
      <c r="IM86">
        <v>0</v>
      </c>
      <c r="IN86">
        <v>0</v>
      </c>
      <c r="IO86">
        <v>0</v>
      </c>
      <c r="IP86">
        <v>0</v>
      </c>
      <c r="IQ86">
        <v>0</v>
      </c>
      <c r="IR86">
        <v>0</v>
      </c>
      <c r="IS86">
        <v>0</v>
      </c>
      <c r="IT86">
        <v>0</v>
      </c>
      <c r="IU86">
        <v>0</v>
      </c>
      <c r="IV86">
        <v>0</v>
      </c>
      <c r="IW86">
        <v>0</v>
      </c>
      <c r="IX86">
        <v>0</v>
      </c>
      <c r="IY86">
        <v>0</v>
      </c>
      <c r="IZ86">
        <v>0</v>
      </c>
      <c r="JA86">
        <v>0</v>
      </c>
      <c r="JB86">
        <v>0</v>
      </c>
      <c r="JC86">
        <v>0</v>
      </c>
      <c r="JD86">
        <v>0</v>
      </c>
      <c r="JE86">
        <v>0</v>
      </c>
      <c r="JF86">
        <v>0</v>
      </c>
      <c r="JG86">
        <v>0</v>
      </c>
      <c r="JH86">
        <v>0</v>
      </c>
      <c r="JI86">
        <v>0</v>
      </c>
      <c r="JJ86">
        <v>0</v>
      </c>
      <c r="JK86">
        <v>0</v>
      </c>
      <c r="JL86">
        <v>0</v>
      </c>
      <c r="JM86">
        <v>0</v>
      </c>
      <c r="JN86">
        <v>0</v>
      </c>
      <c r="JO86">
        <v>0</v>
      </c>
      <c r="JP86">
        <v>0</v>
      </c>
      <c r="JQ86">
        <v>0</v>
      </c>
      <c r="JR86">
        <v>0</v>
      </c>
      <c r="JS86">
        <v>0</v>
      </c>
      <c r="JT86">
        <v>0</v>
      </c>
      <c r="JU86">
        <v>0</v>
      </c>
      <c r="JV86">
        <v>0</v>
      </c>
      <c r="JW86">
        <v>0</v>
      </c>
      <c r="JX86">
        <v>0</v>
      </c>
      <c r="JY86">
        <v>0</v>
      </c>
      <c r="JZ86">
        <v>0</v>
      </c>
    </row>
    <row r="87" spans="1:286">
      <c r="A87">
        <v>1860</v>
      </c>
      <c r="B87" t="s">
        <v>6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E87">
        <v>0</v>
      </c>
      <c r="EF87">
        <v>0</v>
      </c>
      <c r="EG87">
        <f>INDEX('[2]SGU-Solar'!$S:$S, MATCH($A87, '[2]SGU-Solar'!$A:$A,0))</f>
        <v>2</v>
      </c>
      <c r="EH87">
        <f>INDEX('[2]SGU-Solar'!$S:$S, MATCH($A87, '[2]SGU-Solar'!$A:$A,0))</f>
        <v>2</v>
      </c>
      <c r="EI87">
        <f>INDEX('[2]SGU-Solar'!$S:$S, MATCH($A87, '[2]SGU-Solar'!$A:$A,0))</f>
        <v>2</v>
      </c>
      <c r="EJ87">
        <f>INDEX('[2]SGU-Solar'!$S:$S, MATCH($A87, '[2]SGU-Solar'!$A:$A,0))</f>
        <v>2</v>
      </c>
      <c r="EK87">
        <f>INDEX('[2]SGU-Solar'!$S:$S, MATCH($A87, '[2]SGU-Solar'!$A:$A,0))</f>
        <v>2</v>
      </c>
      <c r="EL87">
        <f>INDEX('[2]SGU-Solar'!$S:$S, MATCH($A87, '[2]SGU-Solar'!$A:$A,0))</f>
        <v>2</v>
      </c>
      <c r="EM87">
        <f>INDEX('[2]SGU-Solar'!$S:$S, MATCH($A87, '[2]SGU-Solar'!$A:$A,0))</f>
        <v>2</v>
      </c>
      <c r="EN87">
        <f>INDEX('[2]SGU-Solar'!$S:$S, MATCH($A87, '[2]SGU-Solar'!$A:$A,0))</f>
        <v>2</v>
      </c>
      <c r="EO87">
        <f>INDEX('[2]SGU-Solar'!$S:$S, MATCH($A87, '[2]SGU-Solar'!$A:$A,0))</f>
        <v>2</v>
      </c>
      <c r="EP87">
        <f>INDEX('[2]SGU-Solar'!$S:$S, MATCH($A87, '[2]SGU-Solar'!$A:$A,0))</f>
        <v>2</v>
      </c>
      <c r="EQ87">
        <f>INDEX('[2]SGU-Solar'!$S:$S, MATCH($A87, '[2]SGU-Solar'!$A:$A,0))</f>
        <v>2</v>
      </c>
      <c r="ER87">
        <f>INDEX('[2]SGU-Solar'!$S:$S, MATCH($A87, '[2]SGU-Solar'!$A:$A,0))</f>
        <v>2</v>
      </c>
      <c r="ES87">
        <f>INDEX('[2]SGU-Solar'!$S:$S, MATCH($A87, '[2]SGU-Solar'!$A:$A,0))</f>
        <v>2</v>
      </c>
      <c r="ET87">
        <f>INDEX('[2]SGU-Solar'!$S:$S, MATCH($A87, '[2]SGU-Solar'!$A:$A,0))</f>
        <v>2</v>
      </c>
      <c r="EU87">
        <f>INDEX('[2]SGU-Solar'!$S:$S, MATCH($A87, '[2]SGU-Solar'!$A:$A,0))</f>
        <v>2</v>
      </c>
      <c r="EV87">
        <f>INDEX('[2]SGU-Solar'!$S:$S, MATCH($A87, '[2]SGU-Solar'!$A:$A,0))</f>
        <v>2</v>
      </c>
      <c r="EW87">
        <f>INDEX('[2]SGU-Solar'!$S:$S, MATCH($A87, '[2]SGU-Solar'!$A:$A,0))</f>
        <v>2</v>
      </c>
      <c r="EX87">
        <f>INDEX('[2]SGU-Solar'!$S:$S, MATCH($A87, '[2]SGU-Solar'!$A:$A,0))</f>
        <v>2</v>
      </c>
      <c r="EY87">
        <f>INDEX('[2]SGU-Solar'!$S:$S, MATCH($A87, '[2]SGU-Solar'!$A:$A,0))</f>
        <v>2</v>
      </c>
      <c r="EZ87">
        <f>INDEX('[2]SGU-Solar'!$S:$S, MATCH($A87, '[2]SGU-Solar'!$A:$A,0))</f>
        <v>2</v>
      </c>
      <c r="FA87">
        <f>INDEX('[2]SGU-Solar'!$S:$S, MATCH($A87, '[2]SGU-Solar'!$A:$A,0))</f>
        <v>2</v>
      </c>
      <c r="FB87">
        <f>INDEX('[2]SGU-Solar'!$S:$S, MATCH($A87, '[2]SGU-Solar'!$A:$A,0))</f>
        <v>2</v>
      </c>
      <c r="FC87">
        <f>INDEX('[2]SGU-Solar'!$S:$S, MATCH($A87, '[2]SGU-Solar'!$A:$A,0))</f>
        <v>2</v>
      </c>
      <c r="FD87">
        <f>INDEX('[2]SGU-Solar'!$S:$S, MATCH($A87, '[2]SGU-Solar'!$A:$A,0))</f>
        <v>2</v>
      </c>
      <c r="FE87">
        <f>INDEX('[2]SGU-Solar'!$S:$S, MATCH($A87, '[2]SGU-Solar'!$A:$A,0))</f>
        <v>2</v>
      </c>
      <c r="FF87">
        <f>INDEX('[2]SGU-Solar'!$S:$S, MATCH($A87, '[2]SGU-Solar'!$A:$A,0))</f>
        <v>2</v>
      </c>
      <c r="FG87">
        <f>INDEX('[2]SGU-Solar'!$S:$S, MATCH($A87, '[2]SGU-Solar'!$A:$A,0))</f>
        <v>2</v>
      </c>
      <c r="FH87">
        <f>INDEX('[2]SGU-Solar'!$S:$S, MATCH($A87, '[2]SGU-Solar'!$A:$A,0))</f>
        <v>2</v>
      </c>
      <c r="FI87">
        <f>INDEX('[2]SGU-Solar'!$S:$S, MATCH($A87, '[2]SGU-Solar'!$A:$A,0))</f>
        <v>2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P87">
        <v>0</v>
      </c>
      <c r="FQ87">
        <v>0</v>
      </c>
      <c r="FR87">
        <v>0</v>
      </c>
      <c r="FS87">
        <v>0</v>
      </c>
      <c r="FT87">
        <v>0</v>
      </c>
      <c r="FU87">
        <v>0</v>
      </c>
      <c r="FV87">
        <v>0</v>
      </c>
      <c r="FW87">
        <v>0</v>
      </c>
      <c r="FX87">
        <v>0</v>
      </c>
      <c r="FY87">
        <v>0</v>
      </c>
      <c r="FZ87">
        <v>0</v>
      </c>
      <c r="GA87">
        <v>0</v>
      </c>
      <c r="GB87">
        <v>0</v>
      </c>
      <c r="GC87">
        <v>0</v>
      </c>
      <c r="GD87">
        <v>0</v>
      </c>
      <c r="GE87">
        <v>0</v>
      </c>
      <c r="GF87">
        <v>0</v>
      </c>
      <c r="GG87">
        <v>0</v>
      </c>
      <c r="GH87">
        <v>0</v>
      </c>
      <c r="GI87">
        <v>0</v>
      </c>
      <c r="GJ87">
        <v>0</v>
      </c>
      <c r="GK87">
        <v>0</v>
      </c>
      <c r="GL87">
        <v>0</v>
      </c>
      <c r="GM87">
        <v>0</v>
      </c>
      <c r="GN87">
        <v>0</v>
      </c>
      <c r="GO87">
        <v>0</v>
      </c>
      <c r="GP87">
        <v>0</v>
      </c>
      <c r="GQ87">
        <v>0</v>
      </c>
      <c r="GR87">
        <v>0</v>
      </c>
      <c r="GS87">
        <v>0</v>
      </c>
      <c r="GT87">
        <v>0</v>
      </c>
      <c r="GU87">
        <v>0</v>
      </c>
      <c r="GV87">
        <v>0</v>
      </c>
      <c r="GW87">
        <v>0</v>
      </c>
      <c r="GX87">
        <v>0</v>
      </c>
      <c r="GY87">
        <v>0</v>
      </c>
      <c r="GZ87">
        <v>0</v>
      </c>
      <c r="HA87">
        <v>0</v>
      </c>
      <c r="HB87">
        <v>0</v>
      </c>
      <c r="HC87">
        <v>0</v>
      </c>
      <c r="HD87">
        <v>0</v>
      </c>
      <c r="HE87">
        <v>0</v>
      </c>
      <c r="HF87">
        <v>0</v>
      </c>
      <c r="HG87">
        <v>0</v>
      </c>
      <c r="HH87">
        <v>0</v>
      </c>
      <c r="HI87">
        <v>0</v>
      </c>
      <c r="HJ87">
        <v>0</v>
      </c>
      <c r="HK87">
        <v>0</v>
      </c>
      <c r="HL87">
        <v>0</v>
      </c>
      <c r="HM87">
        <v>0</v>
      </c>
      <c r="HN87">
        <v>0</v>
      </c>
      <c r="HO87">
        <v>0</v>
      </c>
      <c r="HP87">
        <v>0</v>
      </c>
      <c r="HQ87">
        <v>0</v>
      </c>
      <c r="HR87">
        <v>0</v>
      </c>
      <c r="HS87">
        <v>0</v>
      </c>
      <c r="HT87">
        <v>0</v>
      </c>
      <c r="HU87">
        <v>0</v>
      </c>
      <c r="HV87">
        <v>0</v>
      </c>
      <c r="HW87">
        <v>0</v>
      </c>
      <c r="HX87">
        <v>0</v>
      </c>
      <c r="HY87">
        <v>0</v>
      </c>
      <c r="HZ87">
        <v>0</v>
      </c>
      <c r="IA87">
        <v>0</v>
      </c>
      <c r="IB87">
        <v>0</v>
      </c>
      <c r="IC87">
        <v>0</v>
      </c>
      <c r="ID87">
        <v>0</v>
      </c>
      <c r="IE87">
        <v>0</v>
      </c>
      <c r="IF87">
        <v>0</v>
      </c>
      <c r="IG87">
        <v>0</v>
      </c>
      <c r="IH87">
        <v>0</v>
      </c>
      <c r="II87">
        <v>0</v>
      </c>
      <c r="IJ87">
        <v>0</v>
      </c>
      <c r="IK87">
        <v>0</v>
      </c>
      <c r="IL87">
        <v>0</v>
      </c>
      <c r="IM87">
        <v>0</v>
      </c>
      <c r="IN87">
        <v>0</v>
      </c>
      <c r="IO87">
        <v>0</v>
      </c>
      <c r="IP87">
        <v>0</v>
      </c>
      <c r="IQ87">
        <v>0</v>
      </c>
      <c r="IR87">
        <v>0</v>
      </c>
      <c r="IS87">
        <v>0</v>
      </c>
      <c r="IT87">
        <v>0</v>
      </c>
      <c r="IU87">
        <v>0</v>
      </c>
      <c r="IV87">
        <v>0</v>
      </c>
      <c r="IW87">
        <v>0</v>
      </c>
      <c r="IX87">
        <v>0</v>
      </c>
      <c r="IY87">
        <v>0</v>
      </c>
      <c r="IZ87">
        <v>0</v>
      </c>
      <c r="JA87">
        <v>0</v>
      </c>
      <c r="JB87">
        <v>0</v>
      </c>
      <c r="JC87">
        <v>0</v>
      </c>
      <c r="JD87">
        <v>0</v>
      </c>
      <c r="JE87">
        <v>0</v>
      </c>
      <c r="JF87">
        <v>0</v>
      </c>
      <c r="JG87">
        <v>0</v>
      </c>
      <c r="JH87">
        <v>0</v>
      </c>
      <c r="JI87">
        <v>0</v>
      </c>
      <c r="JJ87">
        <v>0</v>
      </c>
      <c r="JK87">
        <v>0</v>
      </c>
      <c r="JL87">
        <v>0</v>
      </c>
      <c r="JM87">
        <v>0</v>
      </c>
      <c r="JN87">
        <v>0</v>
      </c>
      <c r="JO87">
        <v>0</v>
      </c>
      <c r="JP87">
        <v>0</v>
      </c>
      <c r="JQ87">
        <v>0</v>
      </c>
      <c r="JR87">
        <v>0</v>
      </c>
      <c r="JS87">
        <v>0</v>
      </c>
      <c r="JT87">
        <v>0</v>
      </c>
      <c r="JU87">
        <v>0</v>
      </c>
      <c r="JV87">
        <v>0</v>
      </c>
      <c r="JW87">
        <v>0</v>
      </c>
      <c r="JX87">
        <v>0</v>
      </c>
      <c r="JY87">
        <v>0</v>
      </c>
      <c r="JZ87">
        <v>0</v>
      </c>
    </row>
    <row r="88" spans="1:286">
      <c r="A88">
        <v>1871</v>
      </c>
      <c r="B88" t="s">
        <v>6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0</v>
      </c>
      <c r="DI88">
        <v>0</v>
      </c>
      <c r="DJ88">
        <v>0</v>
      </c>
      <c r="DK88">
        <v>0</v>
      </c>
      <c r="DL88">
        <v>0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0</v>
      </c>
      <c r="EA88">
        <v>0</v>
      </c>
      <c r="EB88">
        <v>0</v>
      </c>
      <c r="EC88">
        <v>0</v>
      </c>
      <c r="ED88">
        <v>0</v>
      </c>
      <c r="EE88">
        <v>0</v>
      </c>
      <c r="EF88">
        <v>0</v>
      </c>
      <c r="EG88">
        <f>INDEX('[2]SGU-Solar'!$S:$S, MATCH($A88, '[2]SGU-Solar'!$A:$A,0))</f>
        <v>0</v>
      </c>
      <c r="EH88">
        <f>INDEX('[2]SGU-Solar'!$S:$S, MATCH($A88, '[2]SGU-Solar'!$A:$A,0))</f>
        <v>0</v>
      </c>
      <c r="EI88">
        <f>INDEX('[2]SGU-Solar'!$S:$S, MATCH($A88, '[2]SGU-Solar'!$A:$A,0))</f>
        <v>0</v>
      </c>
      <c r="EJ88">
        <f>INDEX('[2]SGU-Solar'!$S:$S, MATCH($A88, '[2]SGU-Solar'!$A:$A,0))</f>
        <v>0</v>
      </c>
      <c r="EK88">
        <f>INDEX('[2]SGU-Solar'!$S:$S, MATCH($A88, '[2]SGU-Solar'!$A:$A,0))</f>
        <v>0</v>
      </c>
      <c r="EL88">
        <f>INDEX('[2]SGU-Solar'!$S:$S, MATCH($A88, '[2]SGU-Solar'!$A:$A,0))</f>
        <v>0</v>
      </c>
      <c r="EM88">
        <f>INDEX('[2]SGU-Solar'!$S:$S, MATCH($A88, '[2]SGU-Solar'!$A:$A,0))</f>
        <v>0</v>
      </c>
      <c r="EN88">
        <f>INDEX('[2]SGU-Solar'!$S:$S, MATCH($A88, '[2]SGU-Solar'!$A:$A,0))</f>
        <v>0</v>
      </c>
      <c r="EO88">
        <f>INDEX('[2]SGU-Solar'!$S:$S, MATCH($A88, '[2]SGU-Solar'!$A:$A,0))</f>
        <v>0</v>
      </c>
      <c r="EP88">
        <f>INDEX('[2]SGU-Solar'!$S:$S, MATCH($A88, '[2]SGU-Solar'!$A:$A,0))</f>
        <v>0</v>
      </c>
      <c r="EQ88">
        <f>INDEX('[2]SGU-Solar'!$S:$S, MATCH($A88, '[2]SGU-Solar'!$A:$A,0))</f>
        <v>0</v>
      </c>
      <c r="ER88">
        <f>INDEX('[2]SGU-Solar'!$S:$S, MATCH($A88, '[2]SGU-Solar'!$A:$A,0))</f>
        <v>0</v>
      </c>
      <c r="ES88">
        <f>INDEX('[2]SGU-Solar'!$S:$S, MATCH($A88, '[2]SGU-Solar'!$A:$A,0))</f>
        <v>0</v>
      </c>
      <c r="ET88">
        <f>INDEX('[2]SGU-Solar'!$S:$S, MATCH($A88, '[2]SGU-Solar'!$A:$A,0))</f>
        <v>0</v>
      </c>
      <c r="EU88">
        <f>INDEX('[2]SGU-Solar'!$S:$S, MATCH($A88, '[2]SGU-Solar'!$A:$A,0))</f>
        <v>0</v>
      </c>
      <c r="EV88">
        <f>INDEX('[2]SGU-Solar'!$S:$S, MATCH($A88, '[2]SGU-Solar'!$A:$A,0))</f>
        <v>0</v>
      </c>
      <c r="EW88">
        <f>INDEX('[2]SGU-Solar'!$S:$S, MATCH($A88, '[2]SGU-Solar'!$A:$A,0))</f>
        <v>0</v>
      </c>
      <c r="EX88">
        <f>INDEX('[2]SGU-Solar'!$S:$S, MATCH($A88, '[2]SGU-Solar'!$A:$A,0))</f>
        <v>0</v>
      </c>
      <c r="EY88">
        <f>INDEX('[2]SGU-Solar'!$S:$S, MATCH($A88, '[2]SGU-Solar'!$A:$A,0))</f>
        <v>0</v>
      </c>
      <c r="EZ88">
        <f>INDEX('[2]SGU-Solar'!$S:$S, MATCH($A88, '[2]SGU-Solar'!$A:$A,0))</f>
        <v>0</v>
      </c>
      <c r="FA88">
        <f>INDEX('[2]SGU-Solar'!$S:$S, MATCH($A88, '[2]SGU-Solar'!$A:$A,0))</f>
        <v>0</v>
      </c>
      <c r="FB88">
        <f>INDEX('[2]SGU-Solar'!$S:$S, MATCH($A88, '[2]SGU-Solar'!$A:$A,0))</f>
        <v>0</v>
      </c>
      <c r="FC88">
        <f>INDEX('[2]SGU-Solar'!$S:$S, MATCH($A88, '[2]SGU-Solar'!$A:$A,0))</f>
        <v>0</v>
      </c>
      <c r="FD88">
        <f>INDEX('[2]SGU-Solar'!$S:$S, MATCH($A88, '[2]SGU-Solar'!$A:$A,0))</f>
        <v>0</v>
      </c>
      <c r="FE88">
        <f>INDEX('[2]SGU-Solar'!$S:$S, MATCH($A88, '[2]SGU-Solar'!$A:$A,0))</f>
        <v>0</v>
      </c>
      <c r="FF88">
        <f>INDEX('[2]SGU-Solar'!$S:$S, MATCH($A88, '[2]SGU-Solar'!$A:$A,0))</f>
        <v>0</v>
      </c>
      <c r="FG88">
        <f>INDEX('[2]SGU-Solar'!$S:$S, MATCH($A88, '[2]SGU-Solar'!$A:$A,0))</f>
        <v>0</v>
      </c>
      <c r="FH88">
        <f>INDEX('[2]SGU-Solar'!$S:$S, MATCH($A88, '[2]SGU-Solar'!$A:$A,0))</f>
        <v>0</v>
      </c>
      <c r="FI88">
        <f>INDEX('[2]SGU-Solar'!$S:$S, MATCH($A88, '[2]SGU-Solar'!$A:$A,0))</f>
        <v>0</v>
      </c>
      <c r="FJ88">
        <v>0</v>
      </c>
      <c r="FK88">
        <v>0</v>
      </c>
      <c r="FL88">
        <v>0</v>
      </c>
      <c r="FM88">
        <v>0</v>
      </c>
      <c r="FN88">
        <v>0</v>
      </c>
      <c r="FO88">
        <v>0</v>
      </c>
      <c r="FP88">
        <v>0</v>
      </c>
      <c r="FQ88">
        <v>0</v>
      </c>
      <c r="FR88">
        <v>0</v>
      </c>
      <c r="FS88">
        <v>0</v>
      </c>
      <c r="FT88">
        <v>0</v>
      </c>
      <c r="FU88">
        <v>0</v>
      </c>
      <c r="FV88">
        <v>0</v>
      </c>
      <c r="FW88">
        <v>0</v>
      </c>
      <c r="FX88">
        <v>0</v>
      </c>
      <c r="FY88">
        <v>0</v>
      </c>
      <c r="FZ88">
        <v>0</v>
      </c>
      <c r="GA88">
        <v>0</v>
      </c>
      <c r="GB88">
        <v>0</v>
      </c>
      <c r="GC88">
        <v>0</v>
      </c>
      <c r="GD88">
        <v>0</v>
      </c>
      <c r="GE88">
        <v>0</v>
      </c>
      <c r="GF88">
        <v>0</v>
      </c>
      <c r="GG88">
        <v>0</v>
      </c>
      <c r="GH88">
        <v>0</v>
      </c>
      <c r="GI88">
        <v>0</v>
      </c>
      <c r="GJ88">
        <v>0</v>
      </c>
      <c r="GK88">
        <v>0</v>
      </c>
      <c r="GL88">
        <v>0</v>
      </c>
      <c r="GM88">
        <v>0</v>
      </c>
      <c r="GN88">
        <v>0</v>
      </c>
      <c r="GO88">
        <v>0</v>
      </c>
      <c r="GP88">
        <v>0</v>
      </c>
      <c r="GQ88">
        <v>0</v>
      </c>
      <c r="GR88">
        <v>0</v>
      </c>
      <c r="GS88">
        <v>0</v>
      </c>
      <c r="GT88">
        <v>0</v>
      </c>
      <c r="GU88">
        <v>0</v>
      </c>
      <c r="GV88">
        <v>0</v>
      </c>
      <c r="GW88">
        <v>0</v>
      </c>
      <c r="GX88">
        <v>0</v>
      </c>
      <c r="GY88">
        <v>0</v>
      </c>
      <c r="GZ88">
        <v>0</v>
      </c>
      <c r="HA88">
        <v>0</v>
      </c>
      <c r="HB88">
        <v>0</v>
      </c>
      <c r="HC88">
        <v>0</v>
      </c>
      <c r="HD88">
        <v>0</v>
      </c>
      <c r="HE88">
        <v>0</v>
      </c>
      <c r="HF88">
        <v>0</v>
      </c>
      <c r="HG88">
        <v>0</v>
      </c>
      <c r="HH88">
        <v>0</v>
      </c>
      <c r="HI88">
        <v>0</v>
      </c>
      <c r="HJ88">
        <v>0</v>
      </c>
      <c r="HK88">
        <v>0</v>
      </c>
      <c r="HL88">
        <v>0</v>
      </c>
      <c r="HM88">
        <v>0</v>
      </c>
      <c r="HN88">
        <v>0</v>
      </c>
      <c r="HO88">
        <v>0</v>
      </c>
      <c r="HP88">
        <v>0</v>
      </c>
      <c r="HQ88">
        <v>0</v>
      </c>
      <c r="HR88">
        <v>0</v>
      </c>
      <c r="HS88">
        <v>0</v>
      </c>
      <c r="HT88">
        <v>0</v>
      </c>
      <c r="HU88">
        <v>0</v>
      </c>
      <c r="HV88">
        <v>0</v>
      </c>
      <c r="HW88">
        <v>0</v>
      </c>
      <c r="HX88">
        <v>0</v>
      </c>
      <c r="HY88">
        <v>0</v>
      </c>
      <c r="HZ88">
        <v>0</v>
      </c>
      <c r="IA88">
        <v>0</v>
      </c>
      <c r="IB88">
        <v>0</v>
      </c>
      <c r="IC88">
        <v>0</v>
      </c>
      <c r="ID88">
        <v>0</v>
      </c>
      <c r="IE88">
        <v>0</v>
      </c>
      <c r="IF88">
        <v>0</v>
      </c>
      <c r="IG88">
        <v>0</v>
      </c>
      <c r="IH88">
        <v>0</v>
      </c>
      <c r="II88">
        <v>0</v>
      </c>
      <c r="IJ88">
        <v>0</v>
      </c>
      <c r="IK88">
        <v>0</v>
      </c>
      <c r="IL88">
        <v>0</v>
      </c>
      <c r="IM88">
        <v>0</v>
      </c>
      <c r="IN88">
        <v>0</v>
      </c>
      <c r="IO88">
        <v>0</v>
      </c>
      <c r="IP88">
        <v>0</v>
      </c>
      <c r="IQ88">
        <v>0</v>
      </c>
      <c r="IR88">
        <v>0</v>
      </c>
      <c r="IS88">
        <v>0</v>
      </c>
      <c r="IT88">
        <v>0</v>
      </c>
      <c r="IU88">
        <v>0</v>
      </c>
      <c r="IV88">
        <v>0</v>
      </c>
      <c r="IW88">
        <v>0</v>
      </c>
      <c r="IX88">
        <v>0</v>
      </c>
      <c r="IY88">
        <v>0</v>
      </c>
      <c r="IZ88">
        <v>0</v>
      </c>
      <c r="JA88">
        <v>0</v>
      </c>
      <c r="JB88">
        <v>0</v>
      </c>
      <c r="JC88">
        <v>0</v>
      </c>
      <c r="JD88">
        <v>0</v>
      </c>
      <c r="JE88">
        <v>0</v>
      </c>
      <c r="JF88">
        <v>0</v>
      </c>
      <c r="JG88">
        <v>0</v>
      </c>
      <c r="JH88">
        <v>0</v>
      </c>
      <c r="JI88">
        <v>0</v>
      </c>
      <c r="JJ88">
        <v>0</v>
      </c>
      <c r="JK88">
        <v>0</v>
      </c>
      <c r="JL88">
        <v>0</v>
      </c>
      <c r="JM88">
        <v>0</v>
      </c>
      <c r="JN88">
        <v>0</v>
      </c>
      <c r="JO88">
        <v>0</v>
      </c>
      <c r="JP88">
        <v>0</v>
      </c>
      <c r="JQ88">
        <v>0</v>
      </c>
      <c r="JR88">
        <v>0</v>
      </c>
      <c r="JS88">
        <v>0</v>
      </c>
      <c r="JT88">
        <v>0</v>
      </c>
      <c r="JU88">
        <v>0</v>
      </c>
      <c r="JV88">
        <v>0</v>
      </c>
      <c r="JW88">
        <v>0</v>
      </c>
      <c r="JX88">
        <v>0</v>
      </c>
      <c r="JY88">
        <v>0</v>
      </c>
      <c r="JZ88">
        <v>0</v>
      </c>
    </row>
    <row r="89" spans="1:286">
      <c r="A89">
        <v>1875</v>
      </c>
      <c r="B89" t="s">
        <v>6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E89">
        <v>0</v>
      </c>
      <c r="EF89">
        <v>0</v>
      </c>
      <c r="EG89">
        <f>INDEX('[2]SGU-Solar'!$S:$S, MATCH($A89, '[2]SGU-Solar'!$A:$A,0))</f>
        <v>0</v>
      </c>
      <c r="EH89">
        <f>INDEX('[2]SGU-Solar'!$S:$S, MATCH($A89, '[2]SGU-Solar'!$A:$A,0))</f>
        <v>0</v>
      </c>
      <c r="EI89">
        <f>INDEX('[2]SGU-Solar'!$S:$S, MATCH($A89, '[2]SGU-Solar'!$A:$A,0))</f>
        <v>0</v>
      </c>
      <c r="EJ89">
        <f>INDEX('[2]SGU-Solar'!$S:$S, MATCH($A89, '[2]SGU-Solar'!$A:$A,0))</f>
        <v>0</v>
      </c>
      <c r="EK89">
        <f>INDEX('[2]SGU-Solar'!$S:$S, MATCH($A89, '[2]SGU-Solar'!$A:$A,0))</f>
        <v>0</v>
      </c>
      <c r="EL89">
        <f>INDEX('[2]SGU-Solar'!$S:$S, MATCH($A89, '[2]SGU-Solar'!$A:$A,0))</f>
        <v>0</v>
      </c>
      <c r="EM89">
        <f>INDEX('[2]SGU-Solar'!$S:$S, MATCH($A89, '[2]SGU-Solar'!$A:$A,0))</f>
        <v>0</v>
      </c>
      <c r="EN89">
        <f>INDEX('[2]SGU-Solar'!$S:$S, MATCH($A89, '[2]SGU-Solar'!$A:$A,0))</f>
        <v>0</v>
      </c>
      <c r="EO89">
        <f>INDEX('[2]SGU-Solar'!$S:$S, MATCH($A89, '[2]SGU-Solar'!$A:$A,0))</f>
        <v>0</v>
      </c>
      <c r="EP89">
        <f>INDEX('[2]SGU-Solar'!$S:$S, MATCH($A89, '[2]SGU-Solar'!$A:$A,0))</f>
        <v>0</v>
      </c>
      <c r="EQ89">
        <f>INDEX('[2]SGU-Solar'!$S:$S, MATCH($A89, '[2]SGU-Solar'!$A:$A,0))</f>
        <v>0</v>
      </c>
      <c r="ER89">
        <f>INDEX('[2]SGU-Solar'!$S:$S, MATCH($A89, '[2]SGU-Solar'!$A:$A,0))</f>
        <v>0</v>
      </c>
      <c r="ES89">
        <f>INDEX('[2]SGU-Solar'!$S:$S, MATCH($A89, '[2]SGU-Solar'!$A:$A,0))</f>
        <v>0</v>
      </c>
      <c r="ET89">
        <f>INDEX('[2]SGU-Solar'!$S:$S, MATCH($A89, '[2]SGU-Solar'!$A:$A,0))</f>
        <v>0</v>
      </c>
      <c r="EU89">
        <f>INDEX('[2]SGU-Solar'!$S:$S, MATCH($A89, '[2]SGU-Solar'!$A:$A,0))</f>
        <v>0</v>
      </c>
      <c r="EV89">
        <f>INDEX('[2]SGU-Solar'!$S:$S, MATCH($A89, '[2]SGU-Solar'!$A:$A,0))</f>
        <v>0</v>
      </c>
      <c r="EW89">
        <f>INDEX('[2]SGU-Solar'!$S:$S, MATCH($A89, '[2]SGU-Solar'!$A:$A,0))</f>
        <v>0</v>
      </c>
      <c r="EX89">
        <f>INDEX('[2]SGU-Solar'!$S:$S, MATCH($A89, '[2]SGU-Solar'!$A:$A,0))</f>
        <v>0</v>
      </c>
      <c r="EY89">
        <f>INDEX('[2]SGU-Solar'!$S:$S, MATCH($A89, '[2]SGU-Solar'!$A:$A,0))</f>
        <v>0</v>
      </c>
      <c r="EZ89">
        <f>INDEX('[2]SGU-Solar'!$S:$S, MATCH($A89, '[2]SGU-Solar'!$A:$A,0))</f>
        <v>0</v>
      </c>
      <c r="FA89">
        <f>INDEX('[2]SGU-Solar'!$S:$S, MATCH($A89, '[2]SGU-Solar'!$A:$A,0))</f>
        <v>0</v>
      </c>
      <c r="FB89">
        <f>INDEX('[2]SGU-Solar'!$S:$S, MATCH($A89, '[2]SGU-Solar'!$A:$A,0))</f>
        <v>0</v>
      </c>
      <c r="FC89">
        <f>INDEX('[2]SGU-Solar'!$S:$S, MATCH($A89, '[2]SGU-Solar'!$A:$A,0))</f>
        <v>0</v>
      </c>
      <c r="FD89">
        <f>INDEX('[2]SGU-Solar'!$S:$S, MATCH($A89, '[2]SGU-Solar'!$A:$A,0))</f>
        <v>0</v>
      </c>
      <c r="FE89">
        <f>INDEX('[2]SGU-Solar'!$S:$S, MATCH($A89, '[2]SGU-Solar'!$A:$A,0))</f>
        <v>0</v>
      </c>
      <c r="FF89">
        <f>INDEX('[2]SGU-Solar'!$S:$S, MATCH($A89, '[2]SGU-Solar'!$A:$A,0))</f>
        <v>0</v>
      </c>
      <c r="FG89">
        <f>INDEX('[2]SGU-Solar'!$S:$S, MATCH($A89, '[2]SGU-Solar'!$A:$A,0))</f>
        <v>0</v>
      </c>
      <c r="FH89">
        <f>INDEX('[2]SGU-Solar'!$S:$S, MATCH($A89, '[2]SGU-Solar'!$A:$A,0))</f>
        <v>0</v>
      </c>
      <c r="FI89">
        <f>INDEX('[2]SGU-Solar'!$S:$S, MATCH($A89, '[2]SGU-Solar'!$A:$A,0))</f>
        <v>0</v>
      </c>
      <c r="FJ89">
        <v>0</v>
      </c>
      <c r="FK89">
        <v>0</v>
      </c>
      <c r="FL89">
        <v>0</v>
      </c>
      <c r="FM89">
        <v>0</v>
      </c>
      <c r="FN89">
        <v>0</v>
      </c>
      <c r="FO89">
        <v>0</v>
      </c>
      <c r="FP89">
        <v>0</v>
      </c>
      <c r="FQ89">
        <v>0</v>
      </c>
      <c r="FR89">
        <v>0</v>
      </c>
      <c r="FS89">
        <v>0</v>
      </c>
      <c r="FT89">
        <v>0</v>
      </c>
      <c r="FU89">
        <v>0</v>
      </c>
      <c r="FV89">
        <v>0</v>
      </c>
      <c r="FW89">
        <v>0</v>
      </c>
      <c r="FX89">
        <v>0</v>
      </c>
      <c r="FY89">
        <v>0</v>
      </c>
      <c r="FZ89">
        <v>0</v>
      </c>
      <c r="GA89">
        <v>0</v>
      </c>
      <c r="GB89">
        <v>0</v>
      </c>
      <c r="GC89">
        <v>0</v>
      </c>
      <c r="GD89">
        <v>0</v>
      </c>
      <c r="GE89">
        <v>0</v>
      </c>
      <c r="GF89">
        <v>0</v>
      </c>
      <c r="GG89">
        <v>0</v>
      </c>
      <c r="GH89">
        <v>0</v>
      </c>
      <c r="GI89">
        <v>0</v>
      </c>
      <c r="GJ89">
        <v>0</v>
      </c>
      <c r="GK89">
        <v>0</v>
      </c>
      <c r="GL89">
        <v>0</v>
      </c>
      <c r="GM89">
        <v>0</v>
      </c>
      <c r="GN89">
        <v>0</v>
      </c>
      <c r="GO89">
        <v>0</v>
      </c>
      <c r="GP89">
        <v>0</v>
      </c>
      <c r="GQ89">
        <v>0</v>
      </c>
      <c r="GR89">
        <v>0</v>
      </c>
      <c r="GS89">
        <v>0</v>
      </c>
      <c r="GT89">
        <v>0</v>
      </c>
      <c r="GU89">
        <v>0</v>
      </c>
      <c r="GV89">
        <v>0</v>
      </c>
      <c r="GW89">
        <v>0</v>
      </c>
      <c r="GX89">
        <v>0</v>
      </c>
      <c r="GY89">
        <v>0</v>
      </c>
      <c r="GZ89">
        <v>0</v>
      </c>
      <c r="HA89">
        <v>0</v>
      </c>
      <c r="HB89">
        <v>0</v>
      </c>
      <c r="HC89">
        <v>0</v>
      </c>
      <c r="HD89">
        <v>0</v>
      </c>
      <c r="HE89">
        <v>0</v>
      </c>
      <c r="HF89">
        <v>0</v>
      </c>
      <c r="HG89">
        <v>0</v>
      </c>
      <c r="HH89">
        <v>0</v>
      </c>
      <c r="HI89">
        <v>0</v>
      </c>
      <c r="HJ89">
        <v>0</v>
      </c>
      <c r="HK89">
        <v>0</v>
      </c>
      <c r="HL89">
        <v>0</v>
      </c>
      <c r="HM89">
        <v>0</v>
      </c>
      <c r="HN89">
        <v>0</v>
      </c>
      <c r="HO89">
        <v>0</v>
      </c>
      <c r="HP89">
        <v>0</v>
      </c>
      <c r="HQ89">
        <v>0</v>
      </c>
      <c r="HR89">
        <v>0</v>
      </c>
      <c r="HS89">
        <v>0</v>
      </c>
      <c r="HT89">
        <v>0</v>
      </c>
      <c r="HU89">
        <v>0</v>
      </c>
      <c r="HV89">
        <v>0</v>
      </c>
      <c r="HW89">
        <v>0</v>
      </c>
      <c r="HX89">
        <v>0</v>
      </c>
      <c r="HY89">
        <v>0</v>
      </c>
      <c r="HZ89">
        <v>0</v>
      </c>
      <c r="IA89">
        <v>0</v>
      </c>
      <c r="IB89">
        <v>0</v>
      </c>
      <c r="IC89">
        <v>0</v>
      </c>
      <c r="ID89">
        <v>0</v>
      </c>
      <c r="IE89">
        <v>0</v>
      </c>
      <c r="IF89">
        <v>0</v>
      </c>
      <c r="IG89">
        <v>0</v>
      </c>
      <c r="IH89">
        <v>0</v>
      </c>
      <c r="II89">
        <v>0</v>
      </c>
      <c r="IJ89">
        <v>0</v>
      </c>
      <c r="IK89">
        <v>0</v>
      </c>
      <c r="IL89">
        <v>0</v>
      </c>
      <c r="IM89">
        <v>0</v>
      </c>
      <c r="IN89">
        <v>0</v>
      </c>
      <c r="IO89">
        <v>0</v>
      </c>
      <c r="IP89">
        <v>0</v>
      </c>
      <c r="IQ89">
        <v>0</v>
      </c>
      <c r="IR89">
        <v>0</v>
      </c>
      <c r="IS89">
        <v>0</v>
      </c>
      <c r="IT89">
        <v>0</v>
      </c>
      <c r="IU89">
        <v>0</v>
      </c>
      <c r="IV89">
        <v>0</v>
      </c>
      <c r="IW89">
        <v>0</v>
      </c>
      <c r="IX89">
        <v>0</v>
      </c>
      <c r="IY89">
        <v>0</v>
      </c>
      <c r="IZ89">
        <v>0</v>
      </c>
      <c r="JA89">
        <v>0</v>
      </c>
      <c r="JB89">
        <v>0</v>
      </c>
      <c r="JC89">
        <v>0</v>
      </c>
      <c r="JD89">
        <v>0</v>
      </c>
      <c r="JE89">
        <v>0</v>
      </c>
      <c r="JF89">
        <v>0</v>
      </c>
      <c r="JG89">
        <v>0</v>
      </c>
      <c r="JH89">
        <v>0</v>
      </c>
      <c r="JI89">
        <v>0</v>
      </c>
      <c r="JJ89">
        <v>0</v>
      </c>
      <c r="JK89">
        <v>0</v>
      </c>
      <c r="JL89">
        <v>0</v>
      </c>
      <c r="JM89">
        <v>0</v>
      </c>
      <c r="JN89">
        <v>0</v>
      </c>
      <c r="JO89">
        <v>0</v>
      </c>
      <c r="JP89">
        <v>0</v>
      </c>
      <c r="JQ89">
        <v>0</v>
      </c>
      <c r="JR89">
        <v>0</v>
      </c>
      <c r="JS89">
        <v>0</v>
      </c>
      <c r="JT89">
        <v>0</v>
      </c>
      <c r="JU89">
        <v>0</v>
      </c>
      <c r="JV89">
        <v>0</v>
      </c>
      <c r="JW89">
        <v>0</v>
      </c>
      <c r="JX89">
        <v>0</v>
      </c>
      <c r="JY89">
        <v>0</v>
      </c>
      <c r="JZ89">
        <v>0</v>
      </c>
    </row>
    <row r="90" spans="1:286">
      <c r="A90">
        <v>1885</v>
      </c>
      <c r="B90" t="s">
        <v>6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>
        <v>0</v>
      </c>
      <c r="DM90">
        <v>0</v>
      </c>
      <c r="DN90">
        <v>0</v>
      </c>
      <c r="DO90">
        <v>0</v>
      </c>
      <c r="DP90">
        <v>1</v>
      </c>
      <c r="DQ90">
        <v>1</v>
      </c>
      <c r="DR90">
        <v>1</v>
      </c>
      <c r="DS90">
        <v>1</v>
      </c>
      <c r="DT90">
        <v>1</v>
      </c>
      <c r="DU90">
        <v>1</v>
      </c>
      <c r="DV90">
        <v>1</v>
      </c>
      <c r="DW90">
        <v>1</v>
      </c>
      <c r="DX90">
        <v>1</v>
      </c>
      <c r="DY90">
        <v>1</v>
      </c>
      <c r="DZ90">
        <v>1</v>
      </c>
      <c r="EA90">
        <v>1</v>
      </c>
      <c r="EB90">
        <v>1</v>
      </c>
      <c r="EC90">
        <v>1</v>
      </c>
      <c r="ED90">
        <v>1</v>
      </c>
      <c r="EE90">
        <v>1</v>
      </c>
      <c r="EF90">
        <v>1</v>
      </c>
      <c r="EG90">
        <f>INDEX('[2]SGU-Solar'!$S:$S, MATCH($A90, '[2]SGU-Solar'!$A:$A,0))</f>
        <v>0</v>
      </c>
      <c r="EH90">
        <f>INDEX('[2]SGU-Solar'!$S:$S, MATCH($A90, '[2]SGU-Solar'!$A:$A,0))</f>
        <v>0</v>
      </c>
      <c r="EI90">
        <f>INDEX('[2]SGU-Solar'!$S:$S, MATCH($A90, '[2]SGU-Solar'!$A:$A,0))</f>
        <v>0</v>
      </c>
      <c r="EJ90">
        <f>INDEX('[2]SGU-Solar'!$S:$S, MATCH($A90, '[2]SGU-Solar'!$A:$A,0))</f>
        <v>0</v>
      </c>
      <c r="EK90">
        <f>INDEX('[2]SGU-Solar'!$S:$S, MATCH($A90, '[2]SGU-Solar'!$A:$A,0))</f>
        <v>0</v>
      </c>
      <c r="EL90">
        <f>INDEX('[2]SGU-Solar'!$S:$S, MATCH($A90, '[2]SGU-Solar'!$A:$A,0))</f>
        <v>0</v>
      </c>
      <c r="EM90">
        <f>INDEX('[2]SGU-Solar'!$S:$S, MATCH($A90, '[2]SGU-Solar'!$A:$A,0))</f>
        <v>0</v>
      </c>
      <c r="EN90">
        <f>INDEX('[2]SGU-Solar'!$S:$S, MATCH($A90, '[2]SGU-Solar'!$A:$A,0))</f>
        <v>0</v>
      </c>
      <c r="EO90">
        <f>INDEX('[2]SGU-Solar'!$S:$S, MATCH($A90, '[2]SGU-Solar'!$A:$A,0))</f>
        <v>0</v>
      </c>
      <c r="EP90">
        <f>INDEX('[2]SGU-Solar'!$S:$S, MATCH($A90, '[2]SGU-Solar'!$A:$A,0))</f>
        <v>0</v>
      </c>
      <c r="EQ90">
        <f>INDEX('[2]SGU-Solar'!$S:$S, MATCH($A90, '[2]SGU-Solar'!$A:$A,0))</f>
        <v>0</v>
      </c>
      <c r="ER90">
        <f>INDEX('[2]SGU-Solar'!$S:$S, MATCH($A90, '[2]SGU-Solar'!$A:$A,0))</f>
        <v>0</v>
      </c>
      <c r="ES90">
        <f>INDEX('[2]SGU-Solar'!$S:$S, MATCH($A90, '[2]SGU-Solar'!$A:$A,0))</f>
        <v>0</v>
      </c>
      <c r="ET90">
        <f>INDEX('[2]SGU-Solar'!$S:$S, MATCH($A90, '[2]SGU-Solar'!$A:$A,0))</f>
        <v>0</v>
      </c>
      <c r="EU90">
        <f>INDEX('[2]SGU-Solar'!$S:$S, MATCH($A90, '[2]SGU-Solar'!$A:$A,0))</f>
        <v>0</v>
      </c>
      <c r="EV90">
        <f>INDEX('[2]SGU-Solar'!$S:$S, MATCH($A90, '[2]SGU-Solar'!$A:$A,0))</f>
        <v>0</v>
      </c>
      <c r="EW90">
        <f>INDEX('[2]SGU-Solar'!$S:$S, MATCH($A90, '[2]SGU-Solar'!$A:$A,0))</f>
        <v>0</v>
      </c>
      <c r="EX90">
        <f>INDEX('[2]SGU-Solar'!$S:$S, MATCH($A90, '[2]SGU-Solar'!$A:$A,0))</f>
        <v>0</v>
      </c>
      <c r="EY90">
        <f>INDEX('[2]SGU-Solar'!$S:$S, MATCH($A90, '[2]SGU-Solar'!$A:$A,0))</f>
        <v>0</v>
      </c>
      <c r="EZ90">
        <f>INDEX('[2]SGU-Solar'!$S:$S, MATCH($A90, '[2]SGU-Solar'!$A:$A,0))</f>
        <v>0</v>
      </c>
      <c r="FA90">
        <f>INDEX('[2]SGU-Solar'!$S:$S, MATCH($A90, '[2]SGU-Solar'!$A:$A,0))</f>
        <v>0</v>
      </c>
      <c r="FB90">
        <f>INDEX('[2]SGU-Solar'!$S:$S, MATCH($A90, '[2]SGU-Solar'!$A:$A,0))</f>
        <v>0</v>
      </c>
      <c r="FC90">
        <f>INDEX('[2]SGU-Solar'!$S:$S, MATCH($A90, '[2]SGU-Solar'!$A:$A,0))</f>
        <v>0</v>
      </c>
      <c r="FD90">
        <f>INDEX('[2]SGU-Solar'!$S:$S, MATCH($A90, '[2]SGU-Solar'!$A:$A,0))</f>
        <v>0</v>
      </c>
      <c r="FE90">
        <f>INDEX('[2]SGU-Solar'!$S:$S, MATCH($A90, '[2]SGU-Solar'!$A:$A,0))</f>
        <v>0</v>
      </c>
      <c r="FF90">
        <f>INDEX('[2]SGU-Solar'!$S:$S, MATCH($A90, '[2]SGU-Solar'!$A:$A,0))</f>
        <v>0</v>
      </c>
      <c r="FG90">
        <f>INDEX('[2]SGU-Solar'!$S:$S, MATCH($A90, '[2]SGU-Solar'!$A:$A,0))</f>
        <v>0</v>
      </c>
      <c r="FH90">
        <f>INDEX('[2]SGU-Solar'!$S:$S, MATCH($A90, '[2]SGU-Solar'!$A:$A,0))</f>
        <v>0</v>
      </c>
      <c r="FI90">
        <f>INDEX('[2]SGU-Solar'!$S:$S, MATCH($A90, '[2]SGU-Solar'!$A:$A,0))</f>
        <v>0</v>
      </c>
      <c r="FJ90">
        <v>1</v>
      </c>
      <c r="FK90">
        <v>1</v>
      </c>
      <c r="FL90">
        <v>1</v>
      </c>
      <c r="FM90">
        <v>1</v>
      </c>
      <c r="FN90">
        <v>1</v>
      </c>
      <c r="FO90">
        <v>1</v>
      </c>
      <c r="FP90">
        <v>1</v>
      </c>
      <c r="FQ90">
        <v>1</v>
      </c>
      <c r="FR90">
        <v>1</v>
      </c>
      <c r="FS90">
        <v>1</v>
      </c>
      <c r="FT90">
        <v>1</v>
      </c>
      <c r="FU90">
        <v>1</v>
      </c>
      <c r="FV90">
        <v>1</v>
      </c>
      <c r="FW90">
        <v>1</v>
      </c>
      <c r="FX90">
        <v>1</v>
      </c>
      <c r="FY90">
        <v>1</v>
      </c>
      <c r="FZ90">
        <v>1</v>
      </c>
      <c r="GA90">
        <v>1</v>
      </c>
      <c r="GB90">
        <v>1</v>
      </c>
      <c r="GC90">
        <v>1</v>
      </c>
      <c r="GD90">
        <v>1</v>
      </c>
      <c r="GE90">
        <v>1</v>
      </c>
      <c r="GF90">
        <v>1</v>
      </c>
      <c r="GG90">
        <v>1</v>
      </c>
      <c r="GH90">
        <v>1</v>
      </c>
      <c r="GI90">
        <v>1</v>
      </c>
      <c r="GJ90">
        <v>1</v>
      </c>
      <c r="GK90">
        <v>1</v>
      </c>
      <c r="GL90">
        <v>1</v>
      </c>
      <c r="GM90">
        <v>1</v>
      </c>
      <c r="GN90">
        <v>1</v>
      </c>
      <c r="GO90">
        <v>1</v>
      </c>
      <c r="GP90">
        <v>1</v>
      </c>
      <c r="GQ90">
        <v>1</v>
      </c>
      <c r="GR90">
        <v>1</v>
      </c>
      <c r="GS90">
        <v>1</v>
      </c>
      <c r="GT90">
        <v>1</v>
      </c>
      <c r="GU90">
        <v>1</v>
      </c>
      <c r="GV90">
        <v>1</v>
      </c>
      <c r="GW90">
        <v>1</v>
      </c>
      <c r="GX90">
        <v>1</v>
      </c>
      <c r="GY90">
        <v>1</v>
      </c>
      <c r="GZ90">
        <v>1</v>
      </c>
      <c r="HA90">
        <v>1</v>
      </c>
      <c r="HB90">
        <v>1</v>
      </c>
      <c r="HC90">
        <v>1</v>
      </c>
      <c r="HD90">
        <v>1</v>
      </c>
      <c r="HE90">
        <v>1</v>
      </c>
      <c r="HF90">
        <v>1</v>
      </c>
      <c r="HG90">
        <v>1</v>
      </c>
      <c r="HH90">
        <v>1</v>
      </c>
      <c r="HI90">
        <v>1</v>
      </c>
      <c r="HJ90">
        <v>1</v>
      </c>
      <c r="HK90">
        <v>1</v>
      </c>
      <c r="HL90">
        <v>1</v>
      </c>
      <c r="HM90">
        <v>1</v>
      </c>
      <c r="HN90">
        <v>1</v>
      </c>
      <c r="HO90">
        <v>1</v>
      </c>
      <c r="HP90">
        <v>1</v>
      </c>
      <c r="HQ90">
        <v>1</v>
      </c>
      <c r="HR90">
        <v>1</v>
      </c>
      <c r="HS90">
        <v>1</v>
      </c>
      <c r="HT90">
        <v>1</v>
      </c>
      <c r="HU90">
        <v>1</v>
      </c>
      <c r="HV90">
        <v>1</v>
      </c>
      <c r="HW90">
        <v>1</v>
      </c>
      <c r="HX90">
        <v>1</v>
      </c>
      <c r="HY90">
        <v>1</v>
      </c>
      <c r="HZ90">
        <v>1</v>
      </c>
      <c r="IA90">
        <v>1</v>
      </c>
      <c r="IB90">
        <v>1</v>
      </c>
      <c r="IC90">
        <v>1</v>
      </c>
      <c r="ID90">
        <v>1</v>
      </c>
      <c r="IE90">
        <v>1</v>
      </c>
      <c r="IF90">
        <v>1</v>
      </c>
      <c r="IG90">
        <v>1</v>
      </c>
      <c r="IH90">
        <v>1</v>
      </c>
      <c r="II90">
        <v>1</v>
      </c>
      <c r="IJ90">
        <v>1</v>
      </c>
      <c r="IK90">
        <v>1</v>
      </c>
      <c r="IL90">
        <v>1</v>
      </c>
      <c r="IM90">
        <v>1</v>
      </c>
      <c r="IN90">
        <v>1</v>
      </c>
      <c r="IO90">
        <v>1</v>
      </c>
      <c r="IP90">
        <v>1</v>
      </c>
      <c r="IQ90">
        <v>1</v>
      </c>
      <c r="IR90">
        <v>1</v>
      </c>
      <c r="IS90">
        <v>1</v>
      </c>
      <c r="IT90">
        <v>1</v>
      </c>
      <c r="IU90">
        <v>1</v>
      </c>
      <c r="IV90">
        <v>1</v>
      </c>
      <c r="IW90">
        <v>1</v>
      </c>
      <c r="IX90">
        <v>1</v>
      </c>
      <c r="IY90">
        <v>1</v>
      </c>
      <c r="IZ90">
        <v>1</v>
      </c>
      <c r="JA90">
        <v>1</v>
      </c>
      <c r="JB90">
        <v>1</v>
      </c>
      <c r="JC90">
        <v>1</v>
      </c>
      <c r="JD90">
        <v>1</v>
      </c>
      <c r="JE90">
        <v>1</v>
      </c>
      <c r="JF90">
        <v>1</v>
      </c>
      <c r="JG90">
        <v>1</v>
      </c>
      <c r="JH90">
        <v>1</v>
      </c>
      <c r="JI90">
        <v>1</v>
      </c>
      <c r="JJ90">
        <v>1</v>
      </c>
      <c r="JK90">
        <v>1</v>
      </c>
      <c r="JL90">
        <v>1</v>
      </c>
      <c r="JM90">
        <v>1</v>
      </c>
      <c r="JN90">
        <v>1</v>
      </c>
      <c r="JO90">
        <v>1</v>
      </c>
      <c r="JP90">
        <v>1</v>
      </c>
      <c r="JQ90">
        <v>1</v>
      </c>
      <c r="JR90">
        <v>1</v>
      </c>
      <c r="JS90">
        <v>1</v>
      </c>
      <c r="JT90">
        <v>1</v>
      </c>
      <c r="JU90">
        <v>1</v>
      </c>
      <c r="JV90">
        <v>1</v>
      </c>
      <c r="JW90">
        <v>1</v>
      </c>
      <c r="JX90">
        <v>1</v>
      </c>
      <c r="JY90">
        <v>1</v>
      </c>
      <c r="JZ90">
        <v>1</v>
      </c>
    </row>
    <row r="91" spans="1:286">
      <c r="A91">
        <v>1890</v>
      </c>
      <c r="B91" t="s">
        <v>6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0</v>
      </c>
      <c r="DK91">
        <v>0</v>
      </c>
      <c r="DL91">
        <v>0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E91">
        <v>0</v>
      </c>
      <c r="EF91">
        <v>0</v>
      </c>
      <c r="EG91">
        <f>INDEX('[2]SGU-Solar'!$S:$S, MATCH($A91, '[2]SGU-Solar'!$A:$A,0))</f>
        <v>0</v>
      </c>
      <c r="EH91">
        <f>INDEX('[2]SGU-Solar'!$S:$S, MATCH($A91, '[2]SGU-Solar'!$A:$A,0))</f>
        <v>0</v>
      </c>
      <c r="EI91">
        <f>INDEX('[2]SGU-Solar'!$S:$S, MATCH($A91, '[2]SGU-Solar'!$A:$A,0))</f>
        <v>0</v>
      </c>
      <c r="EJ91">
        <f>INDEX('[2]SGU-Solar'!$S:$S, MATCH($A91, '[2]SGU-Solar'!$A:$A,0))</f>
        <v>0</v>
      </c>
      <c r="EK91">
        <f>INDEX('[2]SGU-Solar'!$S:$S, MATCH($A91, '[2]SGU-Solar'!$A:$A,0))</f>
        <v>0</v>
      </c>
      <c r="EL91">
        <f>INDEX('[2]SGU-Solar'!$S:$S, MATCH($A91, '[2]SGU-Solar'!$A:$A,0))</f>
        <v>0</v>
      </c>
      <c r="EM91">
        <f>INDEX('[2]SGU-Solar'!$S:$S, MATCH($A91, '[2]SGU-Solar'!$A:$A,0))</f>
        <v>0</v>
      </c>
      <c r="EN91">
        <f>INDEX('[2]SGU-Solar'!$S:$S, MATCH($A91, '[2]SGU-Solar'!$A:$A,0))</f>
        <v>0</v>
      </c>
      <c r="EO91">
        <f>INDEX('[2]SGU-Solar'!$S:$S, MATCH($A91, '[2]SGU-Solar'!$A:$A,0))</f>
        <v>0</v>
      </c>
      <c r="EP91">
        <f>INDEX('[2]SGU-Solar'!$S:$S, MATCH($A91, '[2]SGU-Solar'!$A:$A,0))</f>
        <v>0</v>
      </c>
      <c r="EQ91">
        <f>INDEX('[2]SGU-Solar'!$S:$S, MATCH($A91, '[2]SGU-Solar'!$A:$A,0))</f>
        <v>0</v>
      </c>
      <c r="ER91">
        <f>INDEX('[2]SGU-Solar'!$S:$S, MATCH($A91, '[2]SGU-Solar'!$A:$A,0))</f>
        <v>0</v>
      </c>
      <c r="ES91">
        <f>INDEX('[2]SGU-Solar'!$S:$S, MATCH($A91, '[2]SGU-Solar'!$A:$A,0))</f>
        <v>0</v>
      </c>
      <c r="ET91">
        <f>INDEX('[2]SGU-Solar'!$S:$S, MATCH($A91, '[2]SGU-Solar'!$A:$A,0))</f>
        <v>0</v>
      </c>
      <c r="EU91">
        <f>INDEX('[2]SGU-Solar'!$S:$S, MATCH($A91, '[2]SGU-Solar'!$A:$A,0))</f>
        <v>0</v>
      </c>
      <c r="EV91">
        <f>INDEX('[2]SGU-Solar'!$S:$S, MATCH($A91, '[2]SGU-Solar'!$A:$A,0))</f>
        <v>0</v>
      </c>
      <c r="EW91">
        <f>INDEX('[2]SGU-Solar'!$S:$S, MATCH($A91, '[2]SGU-Solar'!$A:$A,0))</f>
        <v>0</v>
      </c>
      <c r="EX91">
        <f>INDEX('[2]SGU-Solar'!$S:$S, MATCH($A91, '[2]SGU-Solar'!$A:$A,0))</f>
        <v>0</v>
      </c>
      <c r="EY91">
        <f>INDEX('[2]SGU-Solar'!$S:$S, MATCH($A91, '[2]SGU-Solar'!$A:$A,0))</f>
        <v>0</v>
      </c>
      <c r="EZ91">
        <f>INDEX('[2]SGU-Solar'!$S:$S, MATCH($A91, '[2]SGU-Solar'!$A:$A,0))</f>
        <v>0</v>
      </c>
      <c r="FA91">
        <f>INDEX('[2]SGU-Solar'!$S:$S, MATCH($A91, '[2]SGU-Solar'!$A:$A,0))</f>
        <v>0</v>
      </c>
      <c r="FB91">
        <f>INDEX('[2]SGU-Solar'!$S:$S, MATCH($A91, '[2]SGU-Solar'!$A:$A,0))</f>
        <v>0</v>
      </c>
      <c r="FC91">
        <f>INDEX('[2]SGU-Solar'!$S:$S, MATCH($A91, '[2]SGU-Solar'!$A:$A,0))</f>
        <v>0</v>
      </c>
      <c r="FD91">
        <f>INDEX('[2]SGU-Solar'!$S:$S, MATCH($A91, '[2]SGU-Solar'!$A:$A,0))</f>
        <v>0</v>
      </c>
      <c r="FE91">
        <f>INDEX('[2]SGU-Solar'!$S:$S, MATCH($A91, '[2]SGU-Solar'!$A:$A,0))</f>
        <v>0</v>
      </c>
      <c r="FF91">
        <f>INDEX('[2]SGU-Solar'!$S:$S, MATCH($A91, '[2]SGU-Solar'!$A:$A,0))</f>
        <v>0</v>
      </c>
      <c r="FG91">
        <f>INDEX('[2]SGU-Solar'!$S:$S, MATCH($A91, '[2]SGU-Solar'!$A:$A,0))</f>
        <v>0</v>
      </c>
      <c r="FH91">
        <f>INDEX('[2]SGU-Solar'!$S:$S, MATCH($A91, '[2]SGU-Solar'!$A:$A,0))</f>
        <v>0</v>
      </c>
      <c r="FI91">
        <f>INDEX('[2]SGU-Solar'!$S:$S, MATCH($A91, '[2]SGU-Solar'!$A:$A,0))</f>
        <v>0</v>
      </c>
      <c r="FJ91">
        <v>0</v>
      </c>
      <c r="FK91">
        <v>0</v>
      </c>
      <c r="FL91">
        <v>0</v>
      </c>
      <c r="FM91">
        <v>0</v>
      </c>
      <c r="FN91">
        <v>0</v>
      </c>
      <c r="FO91">
        <v>0</v>
      </c>
      <c r="FP91">
        <v>0</v>
      </c>
      <c r="FQ91">
        <v>0</v>
      </c>
      <c r="FR91">
        <v>0</v>
      </c>
      <c r="FS91">
        <v>0</v>
      </c>
      <c r="FT91">
        <v>0</v>
      </c>
      <c r="FU91">
        <v>0</v>
      </c>
      <c r="FV91">
        <v>0</v>
      </c>
      <c r="FW91">
        <v>0</v>
      </c>
      <c r="FX91">
        <v>0</v>
      </c>
      <c r="FY91">
        <v>0</v>
      </c>
      <c r="FZ91">
        <v>0</v>
      </c>
      <c r="GA91">
        <v>0</v>
      </c>
      <c r="GB91">
        <v>0</v>
      </c>
      <c r="GC91">
        <v>0</v>
      </c>
      <c r="GD91">
        <v>0</v>
      </c>
      <c r="GE91">
        <v>0</v>
      </c>
      <c r="GF91">
        <v>0</v>
      </c>
      <c r="GG91">
        <v>0</v>
      </c>
      <c r="GH91">
        <v>0</v>
      </c>
      <c r="GI91">
        <v>0</v>
      </c>
      <c r="GJ91">
        <v>0</v>
      </c>
      <c r="GK91">
        <v>0</v>
      </c>
      <c r="GL91">
        <v>0</v>
      </c>
      <c r="GM91">
        <v>0</v>
      </c>
      <c r="GN91">
        <v>0</v>
      </c>
      <c r="GO91">
        <v>0</v>
      </c>
      <c r="GP91">
        <v>0</v>
      </c>
      <c r="GQ91">
        <v>0</v>
      </c>
      <c r="GR91">
        <v>0</v>
      </c>
      <c r="GS91">
        <v>0</v>
      </c>
      <c r="GT91">
        <v>0</v>
      </c>
      <c r="GU91">
        <v>0</v>
      </c>
      <c r="GV91">
        <v>0</v>
      </c>
      <c r="GW91">
        <v>0</v>
      </c>
      <c r="GX91">
        <v>0</v>
      </c>
      <c r="GY91">
        <v>0</v>
      </c>
      <c r="GZ91">
        <v>0</v>
      </c>
      <c r="HA91">
        <v>0</v>
      </c>
      <c r="HB91">
        <v>0</v>
      </c>
      <c r="HC91">
        <v>0</v>
      </c>
      <c r="HD91">
        <v>0</v>
      </c>
      <c r="HE91">
        <v>0</v>
      </c>
      <c r="HF91">
        <v>0</v>
      </c>
      <c r="HG91">
        <v>0</v>
      </c>
      <c r="HH91">
        <v>0</v>
      </c>
      <c r="HI91">
        <v>0</v>
      </c>
      <c r="HJ91">
        <v>0</v>
      </c>
      <c r="HK91">
        <v>0</v>
      </c>
      <c r="HL91">
        <v>0</v>
      </c>
      <c r="HM91">
        <v>0</v>
      </c>
      <c r="HN91">
        <v>0</v>
      </c>
      <c r="HO91">
        <v>0</v>
      </c>
      <c r="HP91">
        <v>0</v>
      </c>
      <c r="HQ91">
        <v>0</v>
      </c>
      <c r="HR91">
        <v>0</v>
      </c>
      <c r="HS91">
        <v>0</v>
      </c>
      <c r="HT91">
        <v>0</v>
      </c>
      <c r="HU91">
        <v>0</v>
      </c>
      <c r="HV91">
        <v>0</v>
      </c>
      <c r="HW91">
        <v>0</v>
      </c>
      <c r="HX91">
        <v>0</v>
      </c>
      <c r="HY91">
        <v>0</v>
      </c>
      <c r="HZ91">
        <v>0</v>
      </c>
      <c r="IA91">
        <v>0</v>
      </c>
      <c r="IB91">
        <v>0</v>
      </c>
      <c r="IC91">
        <v>0</v>
      </c>
      <c r="ID91">
        <v>0</v>
      </c>
      <c r="IE91">
        <v>0</v>
      </c>
      <c r="IF91">
        <v>0</v>
      </c>
      <c r="IG91">
        <v>0</v>
      </c>
      <c r="IH91">
        <v>0</v>
      </c>
      <c r="II91">
        <v>0</v>
      </c>
      <c r="IJ91">
        <v>0</v>
      </c>
      <c r="IK91">
        <v>0</v>
      </c>
      <c r="IL91">
        <v>0</v>
      </c>
      <c r="IM91">
        <v>0</v>
      </c>
      <c r="IN91">
        <v>0</v>
      </c>
      <c r="IO91">
        <v>0</v>
      </c>
      <c r="IP91">
        <v>0</v>
      </c>
      <c r="IQ91">
        <v>0</v>
      </c>
      <c r="IR91">
        <v>0</v>
      </c>
      <c r="IS91">
        <v>0</v>
      </c>
      <c r="IT91">
        <v>0</v>
      </c>
      <c r="IU91">
        <v>0</v>
      </c>
      <c r="IV91">
        <v>0</v>
      </c>
      <c r="IW91">
        <v>0</v>
      </c>
      <c r="IX91">
        <v>0</v>
      </c>
      <c r="IY91">
        <v>0</v>
      </c>
      <c r="IZ91">
        <v>0</v>
      </c>
      <c r="JA91">
        <v>0</v>
      </c>
      <c r="JB91">
        <v>0</v>
      </c>
      <c r="JC91">
        <v>0</v>
      </c>
      <c r="JD91">
        <v>0</v>
      </c>
      <c r="JE91">
        <v>0</v>
      </c>
      <c r="JF91">
        <v>0</v>
      </c>
      <c r="JG91">
        <v>0</v>
      </c>
      <c r="JH91">
        <v>0</v>
      </c>
      <c r="JI91">
        <v>0</v>
      </c>
      <c r="JJ91">
        <v>0</v>
      </c>
      <c r="JK91">
        <v>0</v>
      </c>
      <c r="JL91">
        <v>0</v>
      </c>
      <c r="JM91">
        <v>0</v>
      </c>
      <c r="JN91">
        <v>0</v>
      </c>
      <c r="JO91">
        <v>0</v>
      </c>
      <c r="JP91">
        <v>0</v>
      </c>
      <c r="JQ91">
        <v>0</v>
      </c>
      <c r="JR91">
        <v>0</v>
      </c>
      <c r="JS91">
        <v>0</v>
      </c>
      <c r="JT91">
        <v>0</v>
      </c>
      <c r="JU91">
        <v>0</v>
      </c>
      <c r="JV91">
        <v>0</v>
      </c>
      <c r="JW91">
        <v>0</v>
      </c>
      <c r="JX91">
        <v>0</v>
      </c>
      <c r="JY91">
        <v>0</v>
      </c>
      <c r="JZ91">
        <v>0</v>
      </c>
    </row>
    <row r="92" spans="1:286">
      <c r="A92">
        <v>2000</v>
      </c>
      <c r="B92" t="s">
        <v>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1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0</v>
      </c>
      <c r="DH92">
        <v>0</v>
      </c>
      <c r="DI92">
        <v>0</v>
      </c>
      <c r="DJ92">
        <v>0</v>
      </c>
      <c r="DK92">
        <v>1</v>
      </c>
      <c r="DL92">
        <v>0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0</v>
      </c>
      <c r="EE92">
        <v>0</v>
      </c>
      <c r="EF92">
        <v>0</v>
      </c>
      <c r="EG92">
        <f>INDEX('[2]SGU-Solar'!$S:$S, MATCH($A92, '[2]SGU-Solar'!$A:$A,0))</f>
        <v>1</v>
      </c>
      <c r="EH92">
        <f>INDEX('[2]SGU-Solar'!$S:$S, MATCH($A92, '[2]SGU-Solar'!$A:$A,0))</f>
        <v>1</v>
      </c>
      <c r="EI92">
        <f>INDEX('[2]SGU-Solar'!$S:$S, MATCH($A92, '[2]SGU-Solar'!$A:$A,0))</f>
        <v>1</v>
      </c>
      <c r="EJ92">
        <f>INDEX('[2]SGU-Solar'!$S:$S, MATCH($A92, '[2]SGU-Solar'!$A:$A,0))</f>
        <v>1</v>
      </c>
      <c r="EK92">
        <f>INDEX('[2]SGU-Solar'!$S:$S, MATCH($A92, '[2]SGU-Solar'!$A:$A,0))</f>
        <v>1</v>
      </c>
      <c r="EL92">
        <f>INDEX('[2]SGU-Solar'!$S:$S, MATCH($A92, '[2]SGU-Solar'!$A:$A,0))</f>
        <v>1</v>
      </c>
      <c r="EM92">
        <f>INDEX('[2]SGU-Solar'!$S:$S, MATCH($A92, '[2]SGU-Solar'!$A:$A,0))</f>
        <v>1</v>
      </c>
      <c r="EN92">
        <f>INDEX('[2]SGU-Solar'!$S:$S, MATCH($A92, '[2]SGU-Solar'!$A:$A,0))</f>
        <v>1</v>
      </c>
      <c r="EO92">
        <f>INDEX('[2]SGU-Solar'!$S:$S, MATCH($A92, '[2]SGU-Solar'!$A:$A,0))</f>
        <v>1</v>
      </c>
      <c r="EP92">
        <f>INDEX('[2]SGU-Solar'!$S:$S, MATCH($A92, '[2]SGU-Solar'!$A:$A,0))</f>
        <v>1</v>
      </c>
      <c r="EQ92">
        <f>INDEX('[2]SGU-Solar'!$S:$S, MATCH($A92, '[2]SGU-Solar'!$A:$A,0))</f>
        <v>1</v>
      </c>
      <c r="ER92">
        <f>INDEX('[2]SGU-Solar'!$S:$S, MATCH($A92, '[2]SGU-Solar'!$A:$A,0))</f>
        <v>1</v>
      </c>
      <c r="ES92">
        <f>INDEX('[2]SGU-Solar'!$S:$S, MATCH($A92, '[2]SGU-Solar'!$A:$A,0))</f>
        <v>1</v>
      </c>
      <c r="ET92">
        <f>INDEX('[2]SGU-Solar'!$S:$S, MATCH($A92, '[2]SGU-Solar'!$A:$A,0))</f>
        <v>1</v>
      </c>
      <c r="EU92">
        <f>INDEX('[2]SGU-Solar'!$S:$S, MATCH($A92, '[2]SGU-Solar'!$A:$A,0))</f>
        <v>1</v>
      </c>
      <c r="EV92">
        <f>INDEX('[2]SGU-Solar'!$S:$S, MATCH($A92, '[2]SGU-Solar'!$A:$A,0))</f>
        <v>1</v>
      </c>
      <c r="EW92">
        <f>INDEX('[2]SGU-Solar'!$S:$S, MATCH($A92, '[2]SGU-Solar'!$A:$A,0))</f>
        <v>1</v>
      </c>
      <c r="EX92">
        <f>INDEX('[2]SGU-Solar'!$S:$S, MATCH($A92, '[2]SGU-Solar'!$A:$A,0))</f>
        <v>1</v>
      </c>
      <c r="EY92">
        <f>INDEX('[2]SGU-Solar'!$S:$S, MATCH($A92, '[2]SGU-Solar'!$A:$A,0))</f>
        <v>1</v>
      </c>
      <c r="EZ92">
        <f>INDEX('[2]SGU-Solar'!$S:$S, MATCH($A92, '[2]SGU-Solar'!$A:$A,0))</f>
        <v>1</v>
      </c>
      <c r="FA92">
        <f>INDEX('[2]SGU-Solar'!$S:$S, MATCH($A92, '[2]SGU-Solar'!$A:$A,0))</f>
        <v>1</v>
      </c>
      <c r="FB92">
        <f>INDEX('[2]SGU-Solar'!$S:$S, MATCH($A92, '[2]SGU-Solar'!$A:$A,0))</f>
        <v>1</v>
      </c>
      <c r="FC92">
        <f>INDEX('[2]SGU-Solar'!$S:$S, MATCH($A92, '[2]SGU-Solar'!$A:$A,0))</f>
        <v>1</v>
      </c>
      <c r="FD92">
        <f>INDEX('[2]SGU-Solar'!$S:$S, MATCH($A92, '[2]SGU-Solar'!$A:$A,0))</f>
        <v>1</v>
      </c>
      <c r="FE92">
        <f>INDEX('[2]SGU-Solar'!$S:$S, MATCH($A92, '[2]SGU-Solar'!$A:$A,0))</f>
        <v>1</v>
      </c>
      <c r="FF92">
        <f>INDEX('[2]SGU-Solar'!$S:$S, MATCH($A92, '[2]SGU-Solar'!$A:$A,0))</f>
        <v>1</v>
      </c>
      <c r="FG92">
        <f>INDEX('[2]SGU-Solar'!$S:$S, MATCH($A92, '[2]SGU-Solar'!$A:$A,0))</f>
        <v>1</v>
      </c>
      <c r="FH92">
        <f>INDEX('[2]SGU-Solar'!$S:$S, MATCH($A92, '[2]SGU-Solar'!$A:$A,0))</f>
        <v>1</v>
      </c>
      <c r="FI92">
        <f>INDEX('[2]SGU-Solar'!$S:$S, MATCH($A92, '[2]SGU-Solar'!$A:$A,0))</f>
        <v>1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P92">
        <v>0</v>
      </c>
      <c r="FQ92">
        <v>0</v>
      </c>
      <c r="FR92">
        <v>0</v>
      </c>
      <c r="FS92">
        <v>0</v>
      </c>
      <c r="FT92">
        <v>0</v>
      </c>
      <c r="FU92">
        <v>0</v>
      </c>
      <c r="FV92">
        <v>0</v>
      </c>
      <c r="FW92">
        <v>0</v>
      </c>
      <c r="FX92">
        <v>0</v>
      </c>
      <c r="FY92">
        <v>0</v>
      </c>
      <c r="FZ92">
        <v>0</v>
      </c>
      <c r="GA92">
        <v>0</v>
      </c>
      <c r="GB92">
        <v>0</v>
      </c>
      <c r="GC92">
        <v>0</v>
      </c>
      <c r="GD92">
        <v>0</v>
      </c>
      <c r="GE92">
        <v>0</v>
      </c>
      <c r="GF92">
        <v>0</v>
      </c>
      <c r="GG92">
        <v>0</v>
      </c>
      <c r="GH92">
        <v>0</v>
      </c>
      <c r="GI92">
        <v>0</v>
      </c>
      <c r="GJ92">
        <v>0</v>
      </c>
      <c r="GK92">
        <v>0</v>
      </c>
      <c r="GL92">
        <v>0</v>
      </c>
      <c r="GM92">
        <v>0</v>
      </c>
      <c r="GN92">
        <v>0</v>
      </c>
      <c r="GO92">
        <v>0</v>
      </c>
      <c r="GP92">
        <v>0</v>
      </c>
      <c r="GQ92">
        <v>0</v>
      </c>
      <c r="GR92">
        <v>0</v>
      </c>
      <c r="GS92">
        <v>0</v>
      </c>
      <c r="GT92">
        <v>0</v>
      </c>
      <c r="GU92">
        <v>0</v>
      </c>
      <c r="GV92">
        <v>0</v>
      </c>
      <c r="GW92">
        <v>0</v>
      </c>
      <c r="GX92">
        <v>0</v>
      </c>
      <c r="GY92">
        <v>0</v>
      </c>
      <c r="GZ92">
        <v>0</v>
      </c>
      <c r="HA92">
        <v>0</v>
      </c>
      <c r="HB92">
        <v>0</v>
      </c>
      <c r="HC92">
        <v>0</v>
      </c>
      <c r="HD92">
        <v>0</v>
      </c>
      <c r="HE92">
        <v>0</v>
      </c>
      <c r="HF92">
        <v>0</v>
      </c>
      <c r="HG92">
        <v>0</v>
      </c>
      <c r="HH92">
        <v>0</v>
      </c>
      <c r="HI92">
        <v>0</v>
      </c>
      <c r="HJ92">
        <v>0</v>
      </c>
      <c r="HK92">
        <v>0</v>
      </c>
      <c r="HL92">
        <v>0</v>
      </c>
      <c r="HM92">
        <v>0</v>
      </c>
      <c r="HN92">
        <v>0</v>
      </c>
      <c r="HO92">
        <v>0</v>
      </c>
      <c r="HP92">
        <v>0</v>
      </c>
      <c r="HQ92">
        <v>0</v>
      </c>
      <c r="HR92">
        <v>0</v>
      </c>
      <c r="HS92">
        <v>0</v>
      </c>
      <c r="HT92">
        <v>0</v>
      </c>
      <c r="HU92">
        <v>0</v>
      </c>
      <c r="HV92">
        <v>0</v>
      </c>
      <c r="HW92">
        <v>0</v>
      </c>
      <c r="HX92">
        <v>0</v>
      </c>
      <c r="HY92">
        <v>0</v>
      </c>
      <c r="HZ92">
        <v>0</v>
      </c>
      <c r="IA92">
        <v>0</v>
      </c>
      <c r="IB92">
        <v>0</v>
      </c>
      <c r="IC92">
        <v>0</v>
      </c>
      <c r="ID92">
        <v>0</v>
      </c>
      <c r="IE92">
        <v>0</v>
      </c>
      <c r="IF92">
        <v>0</v>
      </c>
      <c r="IG92">
        <v>0</v>
      </c>
      <c r="IH92">
        <v>0</v>
      </c>
      <c r="II92">
        <v>0</v>
      </c>
      <c r="IJ92">
        <v>0</v>
      </c>
      <c r="IK92">
        <v>0</v>
      </c>
      <c r="IL92">
        <v>0</v>
      </c>
      <c r="IM92">
        <v>0</v>
      </c>
      <c r="IN92">
        <v>0</v>
      </c>
      <c r="IO92">
        <v>0</v>
      </c>
      <c r="IP92">
        <v>0</v>
      </c>
      <c r="IQ92">
        <v>0</v>
      </c>
      <c r="IR92">
        <v>0</v>
      </c>
      <c r="IS92">
        <v>0</v>
      </c>
      <c r="IT92">
        <v>0</v>
      </c>
      <c r="IU92">
        <v>0</v>
      </c>
      <c r="IV92">
        <v>0</v>
      </c>
      <c r="IW92">
        <v>0</v>
      </c>
      <c r="IX92">
        <v>0</v>
      </c>
      <c r="IY92">
        <v>0</v>
      </c>
      <c r="IZ92">
        <v>0</v>
      </c>
      <c r="JA92">
        <v>0</v>
      </c>
      <c r="JB92">
        <v>0</v>
      </c>
      <c r="JC92">
        <v>0</v>
      </c>
      <c r="JD92">
        <v>0</v>
      </c>
      <c r="JE92">
        <v>0</v>
      </c>
      <c r="JF92">
        <v>0</v>
      </c>
      <c r="JG92">
        <v>0</v>
      </c>
      <c r="JH92">
        <v>0</v>
      </c>
      <c r="JI92">
        <v>0</v>
      </c>
      <c r="JJ92">
        <v>0</v>
      </c>
      <c r="JK92">
        <v>0</v>
      </c>
      <c r="JL92">
        <v>0</v>
      </c>
      <c r="JM92">
        <v>0</v>
      </c>
      <c r="JN92">
        <v>0</v>
      </c>
      <c r="JO92">
        <v>0</v>
      </c>
      <c r="JP92">
        <v>0</v>
      </c>
      <c r="JQ92">
        <v>0</v>
      </c>
      <c r="JR92">
        <v>0</v>
      </c>
      <c r="JS92">
        <v>0</v>
      </c>
      <c r="JT92">
        <v>0</v>
      </c>
      <c r="JU92">
        <v>0</v>
      </c>
      <c r="JV92">
        <v>0</v>
      </c>
      <c r="JW92">
        <v>0</v>
      </c>
      <c r="JX92">
        <v>0</v>
      </c>
      <c r="JY92">
        <v>0</v>
      </c>
      <c r="JZ92">
        <v>0</v>
      </c>
    </row>
    <row r="93" spans="1:286">
      <c r="A93">
        <v>2007</v>
      </c>
      <c r="B93" t="s">
        <v>6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1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  <c r="DH93">
        <v>1</v>
      </c>
      <c r="DI93">
        <v>0</v>
      </c>
      <c r="DJ93">
        <v>1</v>
      </c>
      <c r="DK93">
        <v>0</v>
      </c>
      <c r="DL93">
        <v>1</v>
      </c>
      <c r="DM93">
        <v>1</v>
      </c>
      <c r="DN93">
        <v>0</v>
      </c>
      <c r="DO93">
        <v>1</v>
      </c>
      <c r="DP93">
        <v>1</v>
      </c>
      <c r="DQ93">
        <v>1</v>
      </c>
      <c r="DR93">
        <v>1</v>
      </c>
      <c r="DS93">
        <v>1</v>
      </c>
      <c r="DT93">
        <v>1</v>
      </c>
      <c r="DU93">
        <v>1</v>
      </c>
      <c r="DV93">
        <v>1</v>
      </c>
      <c r="DW93">
        <v>1</v>
      </c>
      <c r="DX93">
        <v>1</v>
      </c>
      <c r="DY93">
        <v>1</v>
      </c>
      <c r="DZ93">
        <v>1</v>
      </c>
      <c r="EA93">
        <v>1</v>
      </c>
      <c r="EB93">
        <v>1</v>
      </c>
      <c r="EC93">
        <v>1</v>
      </c>
      <c r="ED93">
        <v>1</v>
      </c>
      <c r="EE93">
        <v>1</v>
      </c>
      <c r="EF93">
        <v>1</v>
      </c>
      <c r="EG93">
        <f>INDEX('[2]SGU-Solar'!$S:$S, MATCH($A93, '[2]SGU-Solar'!$A:$A,0))</f>
        <v>0</v>
      </c>
      <c r="EH93">
        <f>INDEX('[2]SGU-Solar'!$S:$S, MATCH($A93, '[2]SGU-Solar'!$A:$A,0))</f>
        <v>0</v>
      </c>
      <c r="EI93">
        <f>INDEX('[2]SGU-Solar'!$S:$S, MATCH($A93, '[2]SGU-Solar'!$A:$A,0))</f>
        <v>0</v>
      </c>
      <c r="EJ93">
        <f>INDEX('[2]SGU-Solar'!$S:$S, MATCH($A93, '[2]SGU-Solar'!$A:$A,0))</f>
        <v>0</v>
      </c>
      <c r="EK93">
        <f>INDEX('[2]SGU-Solar'!$S:$S, MATCH($A93, '[2]SGU-Solar'!$A:$A,0))</f>
        <v>0</v>
      </c>
      <c r="EL93">
        <f>INDEX('[2]SGU-Solar'!$S:$S, MATCH($A93, '[2]SGU-Solar'!$A:$A,0))</f>
        <v>0</v>
      </c>
      <c r="EM93">
        <f>INDEX('[2]SGU-Solar'!$S:$S, MATCH($A93, '[2]SGU-Solar'!$A:$A,0))</f>
        <v>0</v>
      </c>
      <c r="EN93">
        <f>INDEX('[2]SGU-Solar'!$S:$S, MATCH($A93, '[2]SGU-Solar'!$A:$A,0))</f>
        <v>0</v>
      </c>
      <c r="EO93">
        <f>INDEX('[2]SGU-Solar'!$S:$S, MATCH($A93, '[2]SGU-Solar'!$A:$A,0))</f>
        <v>0</v>
      </c>
      <c r="EP93">
        <f>INDEX('[2]SGU-Solar'!$S:$S, MATCH($A93, '[2]SGU-Solar'!$A:$A,0))</f>
        <v>0</v>
      </c>
      <c r="EQ93">
        <f>INDEX('[2]SGU-Solar'!$S:$S, MATCH($A93, '[2]SGU-Solar'!$A:$A,0))</f>
        <v>0</v>
      </c>
      <c r="ER93">
        <f>INDEX('[2]SGU-Solar'!$S:$S, MATCH($A93, '[2]SGU-Solar'!$A:$A,0))</f>
        <v>0</v>
      </c>
      <c r="ES93">
        <f>INDEX('[2]SGU-Solar'!$S:$S, MATCH($A93, '[2]SGU-Solar'!$A:$A,0))</f>
        <v>0</v>
      </c>
      <c r="ET93">
        <f>INDEX('[2]SGU-Solar'!$S:$S, MATCH($A93, '[2]SGU-Solar'!$A:$A,0))</f>
        <v>0</v>
      </c>
      <c r="EU93">
        <f>INDEX('[2]SGU-Solar'!$S:$S, MATCH($A93, '[2]SGU-Solar'!$A:$A,0))</f>
        <v>0</v>
      </c>
      <c r="EV93">
        <f>INDEX('[2]SGU-Solar'!$S:$S, MATCH($A93, '[2]SGU-Solar'!$A:$A,0))</f>
        <v>0</v>
      </c>
      <c r="EW93">
        <f>INDEX('[2]SGU-Solar'!$S:$S, MATCH($A93, '[2]SGU-Solar'!$A:$A,0))</f>
        <v>0</v>
      </c>
      <c r="EX93">
        <f>INDEX('[2]SGU-Solar'!$S:$S, MATCH($A93, '[2]SGU-Solar'!$A:$A,0))</f>
        <v>0</v>
      </c>
      <c r="EY93">
        <f>INDEX('[2]SGU-Solar'!$S:$S, MATCH($A93, '[2]SGU-Solar'!$A:$A,0))</f>
        <v>0</v>
      </c>
      <c r="EZ93">
        <f>INDEX('[2]SGU-Solar'!$S:$S, MATCH($A93, '[2]SGU-Solar'!$A:$A,0))</f>
        <v>0</v>
      </c>
      <c r="FA93">
        <f>INDEX('[2]SGU-Solar'!$S:$S, MATCH($A93, '[2]SGU-Solar'!$A:$A,0))</f>
        <v>0</v>
      </c>
      <c r="FB93">
        <f>INDEX('[2]SGU-Solar'!$S:$S, MATCH($A93, '[2]SGU-Solar'!$A:$A,0))</f>
        <v>0</v>
      </c>
      <c r="FC93">
        <f>INDEX('[2]SGU-Solar'!$S:$S, MATCH($A93, '[2]SGU-Solar'!$A:$A,0))</f>
        <v>0</v>
      </c>
      <c r="FD93">
        <f>INDEX('[2]SGU-Solar'!$S:$S, MATCH($A93, '[2]SGU-Solar'!$A:$A,0))</f>
        <v>0</v>
      </c>
      <c r="FE93">
        <f>INDEX('[2]SGU-Solar'!$S:$S, MATCH($A93, '[2]SGU-Solar'!$A:$A,0))</f>
        <v>0</v>
      </c>
      <c r="FF93">
        <f>INDEX('[2]SGU-Solar'!$S:$S, MATCH($A93, '[2]SGU-Solar'!$A:$A,0))</f>
        <v>0</v>
      </c>
      <c r="FG93">
        <f>INDEX('[2]SGU-Solar'!$S:$S, MATCH($A93, '[2]SGU-Solar'!$A:$A,0))</f>
        <v>0</v>
      </c>
      <c r="FH93">
        <f>INDEX('[2]SGU-Solar'!$S:$S, MATCH($A93, '[2]SGU-Solar'!$A:$A,0))</f>
        <v>0</v>
      </c>
      <c r="FI93">
        <f>INDEX('[2]SGU-Solar'!$S:$S, MATCH($A93, '[2]SGU-Solar'!$A:$A,0))</f>
        <v>0</v>
      </c>
      <c r="FJ93">
        <v>1</v>
      </c>
      <c r="FK93">
        <v>1</v>
      </c>
      <c r="FL93">
        <v>1</v>
      </c>
      <c r="FM93">
        <v>1</v>
      </c>
      <c r="FN93">
        <v>1</v>
      </c>
      <c r="FO93">
        <v>1</v>
      </c>
      <c r="FP93">
        <v>1</v>
      </c>
      <c r="FQ93">
        <v>1</v>
      </c>
      <c r="FR93">
        <v>1</v>
      </c>
      <c r="FS93">
        <v>1</v>
      </c>
      <c r="FT93">
        <v>1</v>
      </c>
      <c r="FU93">
        <v>1</v>
      </c>
      <c r="FV93">
        <v>1</v>
      </c>
      <c r="FW93">
        <v>1</v>
      </c>
      <c r="FX93">
        <v>1</v>
      </c>
      <c r="FY93">
        <v>1</v>
      </c>
      <c r="FZ93">
        <v>1</v>
      </c>
      <c r="GA93">
        <v>1</v>
      </c>
      <c r="GB93">
        <v>1</v>
      </c>
      <c r="GC93">
        <v>1</v>
      </c>
      <c r="GD93">
        <v>1</v>
      </c>
      <c r="GE93">
        <v>1</v>
      </c>
      <c r="GF93">
        <v>1</v>
      </c>
      <c r="GG93">
        <v>1</v>
      </c>
      <c r="GH93">
        <v>1</v>
      </c>
      <c r="GI93">
        <v>1</v>
      </c>
      <c r="GJ93">
        <v>1</v>
      </c>
      <c r="GK93">
        <v>1</v>
      </c>
      <c r="GL93">
        <v>1</v>
      </c>
      <c r="GM93">
        <v>1</v>
      </c>
      <c r="GN93">
        <v>1</v>
      </c>
      <c r="GO93">
        <v>1</v>
      </c>
      <c r="GP93">
        <v>1</v>
      </c>
      <c r="GQ93">
        <v>1</v>
      </c>
      <c r="GR93">
        <v>1</v>
      </c>
      <c r="GS93">
        <v>1</v>
      </c>
      <c r="GT93">
        <v>1</v>
      </c>
      <c r="GU93">
        <v>1</v>
      </c>
      <c r="GV93">
        <v>1</v>
      </c>
      <c r="GW93">
        <v>1</v>
      </c>
      <c r="GX93">
        <v>1</v>
      </c>
      <c r="GY93">
        <v>1</v>
      </c>
      <c r="GZ93">
        <v>1</v>
      </c>
      <c r="HA93">
        <v>1</v>
      </c>
      <c r="HB93">
        <v>1</v>
      </c>
      <c r="HC93">
        <v>1</v>
      </c>
      <c r="HD93">
        <v>1</v>
      </c>
      <c r="HE93">
        <v>1</v>
      </c>
      <c r="HF93">
        <v>1</v>
      </c>
      <c r="HG93">
        <v>1</v>
      </c>
      <c r="HH93">
        <v>1</v>
      </c>
      <c r="HI93">
        <v>1</v>
      </c>
      <c r="HJ93">
        <v>1</v>
      </c>
      <c r="HK93">
        <v>1</v>
      </c>
      <c r="HL93">
        <v>1</v>
      </c>
      <c r="HM93">
        <v>1</v>
      </c>
      <c r="HN93">
        <v>1</v>
      </c>
      <c r="HO93">
        <v>1</v>
      </c>
      <c r="HP93">
        <v>1</v>
      </c>
      <c r="HQ93">
        <v>1</v>
      </c>
      <c r="HR93">
        <v>1</v>
      </c>
      <c r="HS93">
        <v>1</v>
      </c>
      <c r="HT93">
        <v>1</v>
      </c>
      <c r="HU93">
        <v>1</v>
      </c>
      <c r="HV93">
        <v>1</v>
      </c>
      <c r="HW93">
        <v>1</v>
      </c>
      <c r="HX93">
        <v>1</v>
      </c>
      <c r="HY93">
        <v>1</v>
      </c>
      <c r="HZ93">
        <v>1</v>
      </c>
      <c r="IA93">
        <v>1</v>
      </c>
      <c r="IB93">
        <v>1</v>
      </c>
      <c r="IC93">
        <v>1</v>
      </c>
      <c r="ID93">
        <v>1</v>
      </c>
      <c r="IE93">
        <v>1</v>
      </c>
      <c r="IF93">
        <v>1</v>
      </c>
      <c r="IG93">
        <v>1</v>
      </c>
      <c r="IH93">
        <v>1</v>
      </c>
      <c r="II93">
        <v>1</v>
      </c>
      <c r="IJ93">
        <v>1</v>
      </c>
      <c r="IK93">
        <v>1</v>
      </c>
      <c r="IL93">
        <v>1</v>
      </c>
      <c r="IM93">
        <v>1</v>
      </c>
      <c r="IN93">
        <v>1</v>
      </c>
      <c r="IO93">
        <v>1</v>
      </c>
      <c r="IP93">
        <v>1</v>
      </c>
      <c r="IQ93">
        <v>1</v>
      </c>
      <c r="IR93">
        <v>1</v>
      </c>
      <c r="IS93">
        <v>1</v>
      </c>
      <c r="IT93">
        <v>1</v>
      </c>
      <c r="IU93">
        <v>1</v>
      </c>
      <c r="IV93">
        <v>1</v>
      </c>
      <c r="IW93">
        <v>1</v>
      </c>
      <c r="IX93">
        <v>1</v>
      </c>
      <c r="IY93">
        <v>1</v>
      </c>
      <c r="IZ93">
        <v>1</v>
      </c>
      <c r="JA93">
        <v>1</v>
      </c>
      <c r="JB93">
        <v>1</v>
      </c>
      <c r="JC93">
        <v>1</v>
      </c>
      <c r="JD93">
        <v>1</v>
      </c>
      <c r="JE93">
        <v>1</v>
      </c>
      <c r="JF93">
        <v>1</v>
      </c>
      <c r="JG93">
        <v>1</v>
      </c>
      <c r="JH93">
        <v>1</v>
      </c>
      <c r="JI93">
        <v>1</v>
      </c>
      <c r="JJ93">
        <v>1</v>
      </c>
      <c r="JK93">
        <v>1</v>
      </c>
      <c r="JL93">
        <v>1</v>
      </c>
      <c r="JM93">
        <v>1</v>
      </c>
      <c r="JN93">
        <v>1</v>
      </c>
      <c r="JO93">
        <v>1</v>
      </c>
      <c r="JP93">
        <v>1</v>
      </c>
      <c r="JQ93">
        <v>1</v>
      </c>
      <c r="JR93">
        <v>1</v>
      </c>
      <c r="JS93">
        <v>1</v>
      </c>
      <c r="JT93">
        <v>1</v>
      </c>
      <c r="JU93">
        <v>1</v>
      </c>
      <c r="JV93">
        <v>1</v>
      </c>
      <c r="JW93">
        <v>1</v>
      </c>
      <c r="JX93">
        <v>1</v>
      </c>
      <c r="JY93">
        <v>1</v>
      </c>
      <c r="JZ93">
        <v>1</v>
      </c>
    </row>
    <row r="94" spans="1:286">
      <c r="A94">
        <v>2008</v>
      </c>
      <c r="B94" t="s">
        <v>6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1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1</v>
      </c>
      <c r="CO94">
        <v>0</v>
      </c>
      <c r="CP94">
        <v>0</v>
      </c>
      <c r="CQ94">
        <v>1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1</v>
      </c>
      <c r="CX94">
        <v>0</v>
      </c>
      <c r="CY94">
        <v>0</v>
      </c>
      <c r="CZ94">
        <v>0</v>
      </c>
      <c r="DA94">
        <v>0</v>
      </c>
      <c r="DB94">
        <v>1</v>
      </c>
      <c r="DC94">
        <v>0</v>
      </c>
      <c r="DD94">
        <v>0</v>
      </c>
      <c r="DE94">
        <v>0</v>
      </c>
      <c r="DF94">
        <v>1</v>
      </c>
      <c r="DG94">
        <v>1</v>
      </c>
      <c r="DH94">
        <v>2</v>
      </c>
      <c r="DI94">
        <v>1</v>
      </c>
      <c r="DJ94">
        <v>1</v>
      </c>
      <c r="DK94">
        <v>1</v>
      </c>
      <c r="DL94">
        <v>1</v>
      </c>
      <c r="DM94">
        <v>2</v>
      </c>
      <c r="DN94">
        <v>3</v>
      </c>
      <c r="DO94">
        <v>0</v>
      </c>
      <c r="DP94">
        <v>1</v>
      </c>
      <c r="DQ94">
        <v>1</v>
      </c>
      <c r="DR94">
        <v>1</v>
      </c>
      <c r="DS94">
        <v>1</v>
      </c>
      <c r="DT94">
        <v>1</v>
      </c>
      <c r="DU94">
        <v>1</v>
      </c>
      <c r="DV94">
        <v>1</v>
      </c>
      <c r="DW94">
        <v>1</v>
      </c>
      <c r="DX94">
        <v>1</v>
      </c>
      <c r="DY94">
        <v>1</v>
      </c>
      <c r="DZ94">
        <v>1</v>
      </c>
      <c r="EA94">
        <v>1</v>
      </c>
      <c r="EB94">
        <v>1</v>
      </c>
      <c r="EC94">
        <v>1</v>
      </c>
      <c r="ED94">
        <v>1</v>
      </c>
      <c r="EE94">
        <v>1</v>
      </c>
      <c r="EF94">
        <v>1</v>
      </c>
      <c r="EG94">
        <f>INDEX('[2]SGU-Solar'!$S:$S, MATCH($A94, '[2]SGU-Solar'!$A:$A,0))</f>
        <v>1</v>
      </c>
      <c r="EH94">
        <f>INDEX('[2]SGU-Solar'!$S:$S, MATCH($A94, '[2]SGU-Solar'!$A:$A,0))</f>
        <v>1</v>
      </c>
      <c r="EI94">
        <f>INDEX('[2]SGU-Solar'!$S:$S, MATCH($A94, '[2]SGU-Solar'!$A:$A,0))</f>
        <v>1</v>
      </c>
      <c r="EJ94">
        <f>INDEX('[2]SGU-Solar'!$S:$S, MATCH($A94, '[2]SGU-Solar'!$A:$A,0))</f>
        <v>1</v>
      </c>
      <c r="EK94">
        <f>INDEX('[2]SGU-Solar'!$S:$S, MATCH($A94, '[2]SGU-Solar'!$A:$A,0))</f>
        <v>1</v>
      </c>
      <c r="EL94">
        <f>INDEX('[2]SGU-Solar'!$S:$S, MATCH($A94, '[2]SGU-Solar'!$A:$A,0))</f>
        <v>1</v>
      </c>
      <c r="EM94">
        <f>INDEX('[2]SGU-Solar'!$S:$S, MATCH($A94, '[2]SGU-Solar'!$A:$A,0))</f>
        <v>1</v>
      </c>
      <c r="EN94">
        <f>INDEX('[2]SGU-Solar'!$S:$S, MATCH($A94, '[2]SGU-Solar'!$A:$A,0))</f>
        <v>1</v>
      </c>
      <c r="EO94">
        <f>INDEX('[2]SGU-Solar'!$S:$S, MATCH($A94, '[2]SGU-Solar'!$A:$A,0))</f>
        <v>1</v>
      </c>
      <c r="EP94">
        <f>INDEX('[2]SGU-Solar'!$S:$S, MATCH($A94, '[2]SGU-Solar'!$A:$A,0))</f>
        <v>1</v>
      </c>
      <c r="EQ94">
        <f>INDEX('[2]SGU-Solar'!$S:$S, MATCH($A94, '[2]SGU-Solar'!$A:$A,0))</f>
        <v>1</v>
      </c>
      <c r="ER94">
        <f>INDEX('[2]SGU-Solar'!$S:$S, MATCH($A94, '[2]SGU-Solar'!$A:$A,0))</f>
        <v>1</v>
      </c>
      <c r="ES94">
        <f>INDEX('[2]SGU-Solar'!$S:$S, MATCH($A94, '[2]SGU-Solar'!$A:$A,0))</f>
        <v>1</v>
      </c>
      <c r="ET94">
        <f>INDEX('[2]SGU-Solar'!$S:$S, MATCH($A94, '[2]SGU-Solar'!$A:$A,0))</f>
        <v>1</v>
      </c>
      <c r="EU94">
        <f>INDEX('[2]SGU-Solar'!$S:$S, MATCH($A94, '[2]SGU-Solar'!$A:$A,0))</f>
        <v>1</v>
      </c>
      <c r="EV94">
        <f>INDEX('[2]SGU-Solar'!$S:$S, MATCH($A94, '[2]SGU-Solar'!$A:$A,0))</f>
        <v>1</v>
      </c>
      <c r="EW94">
        <f>INDEX('[2]SGU-Solar'!$S:$S, MATCH($A94, '[2]SGU-Solar'!$A:$A,0))</f>
        <v>1</v>
      </c>
      <c r="EX94">
        <f>INDEX('[2]SGU-Solar'!$S:$S, MATCH($A94, '[2]SGU-Solar'!$A:$A,0))</f>
        <v>1</v>
      </c>
      <c r="EY94">
        <f>INDEX('[2]SGU-Solar'!$S:$S, MATCH($A94, '[2]SGU-Solar'!$A:$A,0))</f>
        <v>1</v>
      </c>
      <c r="EZ94">
        <f>INDEX('[2]SGU-Solar'!$S:$S, MATCH($A94, '[2]SGU-Solar'!$A:$A,0))</f>
        <v>1</v>
      </c>
      <c r="FA94">
        <f>INDEX('[2]SGU-Solar'!$S:$S, MATCH($A94, '[2]SGU-Solar'!$A:$A,0))</f>
        <v>1</v>
      </c>
      <c r="FB94">
        <f>INDEX('[2]SGU-Solar'!$S:$S, MATCH($A94, '[2]SGU-Solar'!$A:$A,0))</f>
        <v>1</v>
      </c>
      <c r="FC94">
        <f>INDEX('[2]SGU-Solar'!$S:$S, MATCH($A94, '[2]SGU-Solar'!$A:$A,0))</f>
        <v>1</v>
      </c>
      <c r="FD94">
        <f>INDEX('[2]SGU-Solar'!$S:$S, MATCH($A94, '[2]SGU-Solar'!$A:$A,0))</f>
        <v>1</v>
      </c>
      <c r="FE94">
        <f>INDEX('[2]SGU-Solar'!$S:$S, MATCH($A94, '[2]SGU-Solar'!$A:$A,0))</f>
        <v>1</v>
      </c>
      <c r="FF94">
        <f>INDEX('[2]SGU-Solar'!$S:$S, MATCH($A94, '[2]SGU-Solar'!$A:$A,0))</f>
        <v>1</v>
      </c>
      <c r="FG94">
        <f>INDEX('[2]SGU-Solar'!$S:$S, MATCH($A94, '[2]SGU-Solar'!$A:$A,0))</f>
        <v>1</v>
      </c>
      <c r="FH94">
        <f>INDEX('[2]SGU-Solar'!$S:$S, MATCH($A94, '[2]SGU-Solar'!$A:$A,0))</f>
        <v>1</v>
      </c>
      <c r="FI94">
        <f>INDEX('[2]SGU-Solar'!$S:$S, MATCH($A94, '[2]SGU-Solar'!$A:$A,0))</f>
        <v>1</v>
      </c>
      <c r="FJ94">
        <v>1</v>
      </c>
      <c r="FK94">
        <v>1</v>
      </c>
      <c r="FL94">
        <v>1</v>
      </c>
      <c r="FM94">
        <v>1</v>
      </c>
      <c r="FN94">
        <v>1</v>
      </c>
      <c r="FO94">
        <v>1</v>
      </c>
      <c r="FP94">
        <v>1</v>
      </c>
      <c r="FQ94">
        <v>1</v>
      </c>
      <c r="FR94">
        <v>1</v>
      </c>
      <c r="FS94">
        <v>1</v>
      </c>
      <c r="FT94">
        <v>1</v>
      </c>
      <c r="FU94">
        <v>1</v>
      </c>
      <c r="FV94">
        <v>1</v>
      </c>
      <c r="FW94">
        <v>1</v>
      </c>
      <c r="FX94">
        <v>1</v>
      </c>
      <c r="FY94">
        <v>1</v>
      </c>
      <c r="FZ94">
        <v>1</v>
      </c>
      <c r="GA94">
        <v>1</v>
      </c>
      <c r="GB94">
        <v>1</v>
      </c>
      <c r="GC94">
        <v>1</v>
      </c>
      <c r="GD94">
        <v>1</v>
      </c>
      <c r="GE94">
        <v>1</v>
      </c>
      <c r="GF94">
        <v>1</v>
      </c>
      <c r="GG94">
        <v>1</v>
      </c>
      <c r="GH94">
        <v>1</v>
      </c>
      <c r="GI94">
        <v>1</v>
      </c>
      <c r="GJ94">
        <v>1</v>
      </c>
      <c r="GK94">
        <v>1</v>
      </c>
      <c r="GL94">
        <v>1</v>
      </c>
      <c r="GM94">
        <v>1</v>
      </c>
      <c r="GN94">
        <v>1</v>
      </c>
      <c r="GO94">
        <v>1</v>
      </c>
      <c r="GP94">
        <v>1</v>
      </c>
      <c r="GQ94">
        <v>1</v>
      </c>
      <c r="GR94">
        <v>1</v>
      </c>
      <c r="GS94">
        <v>1</v>
      </c>
      <c r="GT94">
        <v>1</v>
      </c>
      <c r="GU94">
        <v>1</v>
      </c>
      <c r="GV94">
        <v>1</v>
      </c>
      <c r="GW94">
        <v>1</v>
      </c>
      <c r="GX94">
        <v>1</v>
      </c>
      <c r="GY94">
        <v>1</v>
      </c>
      <c r="GZ94">
        <v>1</v>
      </c>
      <c r="HA94">
        <v>1</v>
      </c>
      <c r="HB94">
        <v>1</v>
      </c>
      <c r="HC94">
        <v>1</v>
      </c>
      <c r="HD94">
        <v>1</v>
      </c>
      <c r="HE94">
        <v>1</v>
      </c>
      <c r="HF94">
        <v>1</v>
      </c>
      <c r="HG94">
        <v>1</v>
      </c>
      <c r="HH94">
        <v>1</v>
      </c>
      <c r="HI94">
        <v>1</v>
      </c>
      <c r="HJ94">
        <v>1</v>
      </c>
      <c r="HK94">
        <v>1</v>
      </c>
      <c r="HL94">
        <v>1</v>
      </c>
      <c r="HM94">
        <v>1</v>
      </c>
      <c r="HN94">
        <v>1</v>
      </c>
      <c r="HO94">
        <v>1</v>
      </c>
      <c r="HP94">
        <v>1</v>
      </c>
      <c r="HQ94">
        <v>1</v>
      </c>
      <c r="HR94">
        <v>1</v>
      </c>
      <c r="HS94">
        <v>1</v>
      </c>
      <c r="HT94">
        <v>1</v>
      </c>
      <c r="HU94">
        <v>1</v>
      </c>
      <c r="HV94">
        <v>1</v>
      </c>
      <c r="HW94">
        <v>1</v>
      </c>
      <c r="HX94">
        <v>1</v>
      </c>
      <c r="HY94">
        <v>1</v>
      </c>
      <c r="HZ94">
        <v>1</v>
      </c>
      <c r="IA94">
        <v>1</v>
      </c>
      <c r="IB94">
        <v>1</v>
      </c>
      <c r="IC94">
        <v>1</v>
      </c>
      <c r="ID94">
        <v>1</v>
      </c>
      <c r="IE94">
        <v>1</v>
      </c>
      <c r="IF94">
        <v>1</v>
      </c>
      <c r="IG94">
        <v>1</v>
      </c>
      <c r="IH94">
        <v>1</v>
      </c>
      <c r="II94">
        <v>1</v>
      </c>
      <c r="IJ94">
        <v>1</v>
      </c>
      <c r="IK94">
        <v>1</v>
      </c>
      <c r="IL94">
        <v>1</v>
      </c>
      <c r="IM94">
        <v>1</v>
      </c>
      <c r="IN94">
        <v>1</v>
      </c>
      <c r="IO94">
        <v>1</v>
      </c>
      <c r="IP94">
        <v>1</v>
      </c>
      <c r="IQ94">
        <v>1</v>
      </c>
      <c r="IR94">
        <v>1</v>
      </c>
      <c r="IS94">
        <v>1</v>
      </c>
      <c r="IT94">
        <v>1</v>
      </c>
      <c r="IU94">
        <v>1</v>
      </c>
      <c r="IV94">
        <v>1</v>
      </c>
      <c r="IW94">
        <v>1</v>
      </c>
      <c r="IX94">
        <v>1</v>
      </c>
      <c r="IY94">
        <v>1</v>
      </c>
      <c r="IZ94">
        <v>1</v>
      </c>
      <c r="JA94">
        <v>1</v>
      </c>
      <c r="JB94">
        <v>1</v>
      </c>
      <c r="JC94">
        <v>1</v>
      </c>
      <c r="JD94">
        <v>1</v>
      </c>
      <c r="JE94">
        <v>1</v>
      </c>
      <c r="JF94">
        <v>1</v>
      </c>
      <c r="JG94">
        <v>1</v>
      </c>
      <c r="JH94">
        <v>1</v>
      </c>
      <c r="JI94">
        <v>1</v>
      </c>
      <c r="JJ94">
        <v>1</v>
      </c>
      <c r="JK94">
        <v>1</v>
      </c>
      <c r="JL94">
        <v>1</v>
      </c>
      <c r="JM94">
        <v>1</v>
      </c>
      <c r="JN94">
        <v>1</v>
      </c>
      <c r="JO94">
        <v>1</v>
      </c>
      <c r="JP94">
        <v>1</v>
      </c>
      <c r="JQ94">
        <v>1</v>
      </c>
      <c r="JR94">
        <v>1</v>
      </c>
      <c r="JS94">
        <v>1</v>
      </c>
      <c r="JT94">
        <v>1</v>
      </c>
      <c r="JU94">
        <v>1</v>
      </c>
      <c r="JV94">
        <v>1</v>
      </c>
      <c r="JW94">
        <v>1</v>
      </c>
      <c r="JX94">
        <v>1</v>
      </c>
      <c r="JY94">
        <v>1</v>
      </c>
      <c r="JZ94">
        <v>1</v>
      </c>
    </row>
    <row r="95" spans="1:286">
      <c r="A95">
        <v>2009</v>
      </c>
      <c r="B95" t="s">
        <v>6</v>
      </c>
      <c r="C95">
        <v>0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1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3</v>
      </c>
      <c r="DQ95">
        <v>3</v>
      </c>
      <c r="DR95">
        <v>3</v>
      </c>
      <c r="DS95">
        <v>3</v>
      </c>
      <c r="DT95">
        <v>3</v>
      </c>
      <c r="DU95">
        <v>3</v>
      </c>
      <c r="DV95">
        <v>3</v>
      </c>
      <c r="DW95">
        <v>3</v>
      </c>
      <c r="DX95">
        <v>3</v>
      </c>
      <c r="DY95">
        <v>3</v>
      </c>
      <c r="DZ95">
        <v>3</v>
      </c>
      <c r="EA95">
        <v>3</v>
      </c>
      <c r="EB95">
        <v>3</v>
      </c>
      <c r="EC95">
        <v>3</v>
      </c>
      <c r="ED95">
        <v>3</v>
      </c>
      <c r="EE95">
        <v>3</v>
      </c>
      <c r="EF95">
        <v>3</v>
      </c>
      <c r="EG95">
        <f>INDEX('[2]SGU-Solar'!$S:$S, MATCH($A95, '[2]SGU-Solar'!$A:$A,0))</f>
        <v>0</v>
      </c>
      <c r="EH95">
        <f>INDEX('[2]SGU-Solar'!$S:$S, MATCH($A95, '[2]SGU-Solar'!$A:$A,0))</f>
        <v>0</v>
      </c>
      <c r="EI95">
        <f>INDEX('[2]SGU-Solar'!$S:$S, MATCH($A95, '[2]SGU-Solar'!$A:$A,0))</f>
        <v>0</v>
      </c>
      <c r="EJ95">
        <f>INDEX('[2]SGU-Solar'!$S:$S, MATCH($A95, '[2]SGU-Solar'!$A:$A,0))</f>
        <v>0</v>
      </c>
      <c r="EK95">
        <f>INDEX('[2]SGU-Solar'!$S:$S, MATCH($A95, '[2]SGU-Solar'!$A:$A,0))</f>
        <v>0</v>
      </c>
      <c r="EL95">
        <f>INDEX('[2]SGU-Solar'!$S:$S, MATCH($A95, '[2]SGU-Solar'!$A:$A,0))</f>
        <v>0</v>
      </c>
      <c r="EM95">
        <f>INDEX('[2]SGU-Solar'!$S:$S, MATCH($A95, '[2]SGU-Solar'!$A:$A,0))</f>
        <v>0</v>
      </c>
      <c r="EN95">
        <f>INDEX('[2]SGU-Solar'!$S:$S, MATCH($A95, '[2]SGU-Solar'!$A:$A,0))</f>
        <v>0</v>
      </c>
      <c r="EO95">
        <f>INDEX('[2]SGU-Solar'!$S:$S, MATCH($A95, '[2]SGU-Solar'!$A:$A,0))</f>
        <v>0</v>
      </c>
      <c r="EP95">
        <f>INDEX('[2]SGU-Solar'!$S:$S, MATCH($A95, '[2]SGU-Solar'!$A:$A,0))</f>
        <v>0</v>
      </c>
      <c r="EQ95">
        <f>INDEX('[2]SGU-Solar'!$S:$S, MATCH($A95, '[2]SGU-Solar'!$A:$A,0))</f>
        <v>0</v>
      </c>
      <c r="ER95">
        <f>INDEX('[2]SGU-Solar'!$S:$S, MATCH($A95, '[2]SGU-Solar'!$A:$A,0))</f>
        <v>0</v>
      </c>
      <c r="ES95">
        <f>INDEX('[2]SGU-Solar'!$S:$S, MATCH($A95, '[2]SGU-Solar'!$A:$A,0))</f>
        <v>0</v>
      </c>
      <c r="ET95">
        <f>INDEX('[2]SGU-Solar'!$S:$S, MATCH($A95, '[2]SGU-Solar'!$A:$A,0))</f>
        <v>0</v>
      </c>
      <c r="EU95">
        <f>INDEX('[2]SGU-Solar'!$S:$S, MATCH($A95, '[2]SGU-Solar'!$A:$A,0))</f>
        <v>0</v>
      </c>
      <c r="EV95">
        <f>INDEX('[2]SGU-Solar'!$S:$S, MATCH($A95, '[2]SGU-Solar'!$A:$A,0))</f>
        <v>0</v>
      </c>
      <c r="EW95">
        <f>INDEX('[2]SGU-Solar'!$S:$S, MATCH($A95, '[2]SGU-Solar'!$A:$A,0))</f>
        <v>0</v>
      </c>
      <c r="EX95">
        <f>INDEX('[2]SGU-Solar'!$S:$S, MATCH($A95, '[2]SGU-Solar'!$A:$A,0))</f>
        <v>0</v>
      </c>
      <c r="EY95">
        <f>INDEX('[2]SGU-Solar'!$S:$S, MATCH($A95, '[2]SGU-Solar'!$A:$A,0))</f>
        <v>0</v>
      </c>
      <c r="EZ95">
        <f>INDEX('[2]SGU-Solar'!$S:$S, MATCH($A95, '[2]SGU-Solar'!$A:$A,0))</f>
        <v>0</v>
      </c>
      <c r="FA95">
        <f>INDEX('[2]SGU-Solar'!$S:$S, MATCH($A95, '[2]SGU-Solar'!$A:$A,0))</f>
        <v>0</v>
      </c>
      <c r="FB95">
        <f>INDEX('[2]SGU-Solar'!$S:$S, MATCH($A95, '[2]SGU-Solar'!$A:$A,0))</f>
        <v>0</v>
      </c>
      <c r="FC95">
        <f>INDEX('[2]SGU-Solar'!$S:$S, MATCH($A95, '[2]SGU-Solar'!$A:$A,0))</f>
        <v>0</v>
      </c>
      <c r="FD95">
        <f>INDEX('[2]SGU-Solar'!$S:$S, MATCH($A95, '[2]SGU-Solar'!$A:$A,0))</f>
        <v>0</v>
      </c>
      <c r="FE95">
        <f>INDEX('[2]SGU-Solar'!$S:$S, MATCH($A95, '[2]SGU-Solar'!$A:$A,0))</f>
        <v>0</v>
      </c>
      <c r="FF95">
        <f>INDEX('[2]SGU-Solar'!$S:$S, MATCH($A95, '[2]SGU-Solar'!$A:$A,0))</f>
        <v>0</v>
      </c>
      <c r="FG95">
        <f>INDEX('[2]SGU-Solar'!$S:$S, MATCH($A95, '[2]SGU-Solar'!$A:$A,0))</f>
        <v>0</v>
      </c>
      <c r="FH95">
        <f>INDEX('[2]SGU-Solar'!$S:$S, MATCH($A95, '[2]SGU-Solar'!$A:$A,0))</f>
        <v>0</v>
      </c>
      <c r="FI95">
        <f>INDEX('[2]SGU-Solar'!$S:$S, MATCH($A95, '[2]SGU-Solar'!$A:$A,0))</f>
        <v>0</v>
      </c>
      <c r="FJ95">
        <v>3</v>
      </c>
      <c r="FK95">
        <v>3</v>
      </c>
      <c r="FL95">
        <v>3</v>
      </c>
      <c r="FM95">
        <v>3</v>
      </c>
      <c r="FN95">
        <v>3</v>
      </c>
      <c r="FO95">
        <v>3</v>
      </c>
      <c r="FP95">
        <v>3</v>
      </c>
      <c r="FQ95">
        <v>3</v>
      </c>
      <c r="FR95">
        <v>3</v>
      </c>
      <c r="FS95">
        <v>3</v>
      </c>
      <c r="FT95">
        <v>3</v>
      </c>
      <c r="FU95">
        <v>3</v>
      </c>
      <c r="FV95">
        <v>3</v>
      </c>
      <c r="FW95">
        <v>3</v>
      </c>
      <c r="FX95">
        <v>3</v>
      </c>
      <c r="FY95">
        <v>3</v>
      </c>
      <c r="FZ95">
        <v>3</v>
      </c>
      <c r="GA95">
        <v>3</v>
      </c>
      <c r="GB95">
        <v>3</v>
      </c>
      <c r="GC95">
        <v>3</v>
      </c>
      <c r="GD95">
        <v>3</v>
      </c>
      <c r="GE95">
        <v>3</v>
      </c>
      <c r="GF95">
        <v>3</v>
      </c>
      <c r="GG95">
        <v>3</v>
      </c>
      <c r="GH95">
        <v>3</v>
      </c>
      <c r="GI95">
        <v>3</v>
      </c>
      <c r="GJ95">
        <v>3</v>
      </c>
      <c r="GK95">
        <v>3</v>
      </c>
      <c r="GL95">
        <v>3</v>
      </c>
      <c r="GM95">
        <v>3</v>
      </c>
      <c r="GN95">
        <v>3</v>
      </c>
      <c r="GO95">
        <v>3</v>
      </c>
      <c r="GP95">
        <v>3</v>
      </c>
      <c r="GQ95">
        <v>3</v>
      </c>
      <c r="GR95">
        <v>3</v>
      </c>
      <c r="GS95">
        <v>3</v>
      </c>
      <c r="GT95">
        <v>3</v>
      </c>
      <c r="GU95">
        <v>3</v>
      </c>
      <c r="GV95">
        <v>3</v>
      </c>
      <c r="GW95">
        <v>3</v>
      </c>
      <c r="GX95">
        <v>3</v>
      </c>
      <c r="GY95">
        <v>3</v>
      </c>
      <c r="GZ95">
        <v>3</v>
      </c>
      <c r="HA95">
        <v>3</v>
      </c>
      <c r="HB95">
        <v>3</v>
      </c>
      <c r="HC95">
        <v>3</v>
      </c>
      <c r="HD95">
        <v>3</v>
      </c>
      <c r="HE95">
        <v>3</v>
      </c>
      <c r="HF95">
        <v>3</v>
      </c>
      <c r="HG95">
        <v>3</v>
      </c>
      <c r="HH95">
        <v>3</v>
      </c>
      <c r="HI95">
        <v>3</v>
      </c>
      <c r="HJ95">
        <v>3</v>
      </c>
      <c r="HK95">
        <v>3</v>
      </c>
      <c r="HL95">
        <v>3</v>
      </c>
      <c r="HM95">
        <v>3</v>
      </c>
      <c r="HN95">
        <v>3</v>
      </c>
      <c r="HO95">
        <v>3</v>
      </c>
      <c r="HP95">
        <v>3</v>
      </c>
      <c r="HQ95">
        <v>3</v>
      </c>
      <c r="HR95">
        <v>3</v>
      </c>
      <c r="HS95">
        <v>3</v>
      </c>
      <c r="HT95">
        <v>3</v>
      </c>
      <c r="HU95">
        <v>3</v>
      </c>
      <c r="HV95">
        <v>3</v>
      </c>
      <c r="HW95">
        <v>3</v>
      </c>
      <c r="HX95">
        <v>3</v>
      </c>
      <c r="HY95">
        <v>3</v>
      </c>
      <c r="HZ95">
        <v>3</v>
      </c>
      <c r="IA95">
        <v>3</v>
      </c>
      <c r="IB95">
        <v>3</v>
      </c>
      <c r="IC95">
        <v>3</v>
      </c>
      <c r="ID95">
        <v>3</v>
      </c>
      <c r="IE95">
        <v>3</v>
      </c>
      <c r="IF95">
        <v>3</v>
      </c>
      <c r="IG95">
        <v>3</v>
      </c>
      <c r="IH95">
        <v>3</v>
      </c>
      <c r="II95">
        <v>3</v>
      </c>
      <c r="IJ95">
        <v>3</v>
      </c>
      <c r="IK95">
        <v>3</v>
      </c>
      <c r="IL95">
        <v>3</v>
      </c>
      <c r="IM95">
        <v>3</v>
      </c>
      <c r="IN95">
        <v>3</v>
      </c>
      <c r="IO95">
        <v>3</v>
      </c>
      <c r="IP95">
        <v>3</v>
      </c>
      <c r="IQ95">
        <v>3</v>
      </c>
      <c r="IR95">
        <v>3</v>
      </c>
      <c r="IS95">
        <v>3</v>
      </c>
      <c r="IT95">
        <v>3</v>
      </c>
      <c r="IU95">
        <v>3</v>
      </c>
      <c r="IV95">
        <v>3</v>
      </c>
      <c r="IW95">
        <v>3</v>
      </c>
      <c r="IX95">
        <v>3</v>
      </c>
      <c r="IY95">
        <v>3</v>
      </c>
      <c r="IZ95">
        <v>3</v>
      </c>
      <c r="JA95">
        <v>3</v>
      </c>
      <c r="JB95">
        <v>3</v>
      </c>
      <c r="JC95">
        <v>3</v>
      </c>
      <c r="JD95">
        <v>3</v>
      </c>
      <c r="JE95">
        <v>3</v>
      </c>
      <c r="JF95">
        <v>3</v>
      </c>
      <c r="JG95">
        <v>3</v>
      </c>
      <c r="JH95">
        <v>3</v>
      </c>
      <c r="JI95">
        <v>3</v>
      </c>
      <c r="JJ95">
        <v>3</v>
      </c>
      <c r="JK95">
        <v>3</v>
      </c>
      <c r="JL95">
        <v>3</v>
      </c>
      <c r="JM95">
        <v>3</v>
      </c>
      <c r="JN95">
        <v>3</v>
      </c>
      <c r="JO95">
        <v>3</v>
      </c>
      <c r="JP95">
        <v>3</v>
      </c>
      <c r="JQ95">
        <v>3</v>
      </c>
      <c r="JR95">
        <v>3</v>
      </c>
      <c r="JS95">
        <v>3</v>
      </c>
      <c r="JT95">
        <v>3</v>
      </c>
      <c r="JU95">
        <v>3</v>
      </c>
      <c r="JV95">
        <v>3</v>
      </c>
      <c r="JW95">
        <v>3</v>
      </c>
      <c r="JX95">
        <v>3</v>
      </c>
      <c r="JY95">
        <v>3</v>
      </c>
      <c r="JZ95">
        <v>3</v>
      </c>
    </row>
    <row r="96" spans="1:286">
      <c r="A96">
        <v>2010</v>
      </c>
      <c r="B96" t="s">
        <v>6</v>
      </c>
      <c r="C96">
        <v>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1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1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1</v>
      </c>
      <c r="DC96">
        <v>1</v>
      </c>
      <c r="DD96">
        <v>3</v>
      </c>
      <c r="DE96">
        <v>2</v>
      </c>
      <c r="DF96">
        <v>2</v>
      </c>
      <c r="DG96">
        <v>2</v>
      </c>
      <c r="DH96">
        <v>1</v>
      </c>
      <c r="DI96">
        <v>0</v>
      </c>
      <c r="DJ96">
        <v>1</v>
      </c>
      <c r="DK96">
        <v>2</v>
      </c>
      <c r="DL96">
        <v>1</v>
      </c>
      <c r="DM96">
        <v>4</v>
      </c>
      <c r="DN96">
        <v>2</v>
      </c>
      <c r="DO96">
        <v>1</v>
      </c>
      <c r="DP96">
        <v>3</v>
      </c>
      <c r="DQ96">
        <v>3</v>
      </c>
      <c r="DR96">
        <v>3</v>
      </c>
      <c r="DS96">
        <v>3</v>
      </c>
      <c r="DT96">
        <v>3</v>
      </c>
      <c r="DU96">
        <v>3</v>
      </c>
      <c r="DV96">
        <v>3</v>
      </c>
      <c r="DW96">
        <v>3</v>
      </c>
      <c r="DX96">
        <v>3</v>
      </c>
      <c r="DY96">
        <v>3</v>
      </c>
      <c r="DZ96">
        <v>3</v>
      </c>
      <c r="EA96">
        <v>3</v>
      </c>
      <c r="EB96">
        <v>3</v>
      </c>
      <c r="EC96">
        <v>3</v>
      </c>
      <c r="ED96">
        <v>3</v>
      </c>
      <c r="EE96">
        <v>3</v>
      </c>
      <c r="EF96">
        <v>3</v>
      </c>
      <c r="EG96">
        <f>INDEX('[2]SGU-Solar'!$S:$S, MATCH($A96, '[2]SGU-Solar'!$A:$A,0))</f>
        <v>1</v>
      </c>
      <c r="EH96">
        <f>INDEX('[2]SGU-Solar'!$S:$S, MATCH($A96, '[2]SGU-Solar'!$A:$A,0))</f>
        <v>1</v>
      </c>
      <c r="EI96">
        <f>INDEX('[2]SGU-Solar'!$S:$S, MATCH($A96, '[2]SGU-Solar'!$A:$A,0))</f>
        <v>1</v>
      </c>
      <c r="EJ96">
        <f>INDEX('[2]SGU-Solar'!$S:$S, MATCH($A96, '[2]SGU-Solar'!$A:$A,0))</f>
        <v>1</v>
      </c>
      <c r="EK96">
        <f>INDEX('[2]SGU-Solar'!$S:$S, MATCH($A96, '[2]SGU-Solar'!$A:$A,0))</f>
        <v>1</v>
      </c>
      <c r="EL96">
        <f>INDEX('[2]SGU-Solar'!$S:$S, MATCH($A96, '[2]SGU-Solar'!$A:$A,0))</f>
        <v>1</v>
      </c>
      <c r="EM96">
        <f>INDEX('[2]SGU-Solar'!$S:$S, MATCH($A96, '[2]SGU-Solar'!$A:$A,0))</f>
        <v>1</v>
      </c>
      <c r="EN96">
        <f>INDEX('[2]SGU-Solar'!$S:$S, MATCH($A96, '[2]SGU-Solar'!$A:$A,0))</f>
        <v>1</v>
      </c>
      <c r="EO96">
        <f>INDEX('[2]SGU-Solar'!$S:$S, MATCH($A96, '[2]SGU-Solar'!$A:$A,0))</f>
        <v>1</v>
      </c>
      <c r="EP96">
        <f>INDEX('[2]SGU-Solar'!$S:$S, MATCH($A96, '[2]SGU-Solar'!$A:$A,0))</f>
        <v>1</v>
      </c>
      <c r="EQ96">
        <f>INDEX('[2]SGU-Solar'!$S:$S, MATCH($A96, '[2]SGU-Solar'!$A:$A,0))</f>
        <v>1</v>
      </c>
      <c r="ER96">
        <f>INDEX('[2]SGU-Solar'!$S:$S, MATCH($A96, '[2]SGU-Solar'!$A:$A,0))</f>
        <v>1</v>
      </c>
      <c r="ES96">
        <f>INDEX('[2]SGU-Solar'!$S:$S, MATCH($A96, '[2]SGU-Solar'!$A:$A,0))</f>
        <v>1</v>
      </c>
      <c r="ET96">
        <f>INDEX('[2]SGU-Solar'!$S:$S, MATCH($A96, '[2]SGU-Solar'!$A:$A,0))</f>
        <v>1</v>
      </c>
      <c r="EU96">
        <f>INDEX('[2]SGU-Solar'!$S:$S, MATCH($A96, '[2]SGU-Solar'!$A:$A,0))</f>
        <v>1</v>
      </c>
      <c r="EV96">
        <f>INDEX('[2]SGU-Solar'!$S:$S, MATCH($A96, '[2]SGU-Solar'!$A:$A,0))</f>
        <v>1</v>
      </c>
      <c r="EW96">
        <f>INDEX('[2]SGU-Solar'!$S:$S, MATCH($A96, '[2]SGU-Solar'!$A:$A,0))</f>
        <v>1</v>
      </c>
      <c r="EX96">
        <f>INDEX('[2]SGU-Solar'!$S:$S, MATCH($A96, '[2]SGU-Solar'!$A:$A,0))</f>
        <v>1</v>
      </c>
      <c r="EY96">
        <f>INDEX('[2]SGU-Solar'!$S:$S, MATCH($A96, '[2]SGU-Solar'!$A:$A,0))</f>
        <v>1</v>
      </c>
      <c r="EZ96">
        <f>INDEX('[2]SGU-Solar'!$S:$S, MATCH($A96, '[2]SGU-Solar'!$A:$A,0))</f>
        <v>1</v>
      </c>
      <c r="FA96">
        <f>INDEX('[2]SGU-Solar'!$S:$S, MATCH($A96, '[2]SGU-Solar'!$A:$A,0))</f>
        <v>1</v>
      </c>
      <c r="FB96">
        <f>INDEX('[2]SGU-Solar'!$S:$S, MATCH($A96, '[2]SGU-Solar'!$A:$A,0))</f>
        <v>1</v>
      </c>
      <c r="FC96">
        <f>INDEX('[2]SGU-Solar'!$S:$S, MATCH($A96, '[2]SGU-Solar'!$A:$A,0))</f>
        <v>1</v>
      </c>
      <c r="FD96">
        <f>INDEX('[2]SGU-Solar'!$S:$S, MATCH($A96, '[2]SGU-Solar'!$A:$A,0))</f>
        <v>1</v>
      </c>
      <c r="FE96">
        <f>INDEX('[2]SGU-Solar'!$S:$S, MATCH($A96, '[2]SGU-Solar'!$A:$A,0))</f>
        <v>1</v>
      </c>
      <c r="FF96">
        <f>INDEX('[2]SGU-Solar'!$S:$S, MATCH($A96, '[2]SGU-Solar'!$A:$A,0))</f>
        <v>1</v>
      </c>
      <c r="FG96">
        <f>INDEX('[2]SGU-Solar'!$S:$S, MATCH($A96, '[2]SGU-Solar'!$A:$A,0))</f>
        <v>1</v>
      </c>
      <c r="FH96">
        <f>INDEX('[2]SGU-Solar'!$S:$S, MATCH($A96, '[2]SGU-Solar'!$A:$A,0))</f>
        <v>1</v>
      </c>
      <c r="FI96">
        <f>INDEX('[2]SGU-Solar'!$S:$S, MATCH($A96, '[2]SGU-Solar'!$A:$A,0))</f>
        <v>1</v>
      </c>
      <c r="FJ96">
        <v>3</v>
      </c>
      <c r="FK96">
        <v>3</v>
      </c>
      <c r="FL96">
        <v>3</v>
      </c>
      <c r="FM96">
        <v>3</v>
      </c>
      <c r="FN96">
        <v>3</v>
      </c>
      <c r="FO96">
        <v>3</v>
      </c>
      <c r="FP96">
        <v>3</v>
      </c>
      <c r="FQ96">
        <v>3</v>
      </c>
      <c r="FR96">
        <v>3</v>
      </c>
      <c r="FS96">
        <v>3</v>
      </c>
      <c r="FT96">
        <v>3</v>
      </c>
      <c r="FU96">
        <v>3</v>
      </c>
      <c r="FV96">
        <v>3</v>
      </c>
      <c r="FW96">
        <v>3</v>
      </c>
      <c r="FX96">
        <v>3</v>
      </c>
      <c r="FY96">
        <v>3</v>
      </c>
      <c r="FZ96">
        <v>3</v>
      </c>
      <c r="GA96">
        <v>3</v>
      </c>
      <c r="GB96">
        <v>3</v>
      </c>
      <c r="GC96">
        <v>3</v>
      </c>
      <c r="GD96">
        <v>3</v>
      </c>
      <c r="GE96">
        <v>3</v>
      </c>
      <c r="GF96">
        <v>3</v>
      </c>
      <c r="GG96">
        <v>3</v>
      </c>
      <c r="GH96">
        <v>3</v>
      </c>
      <c r="GI96">
        <v>3</v>
      </c>
      <c r="GJ96">
        <v>3</v>
      </c>
      <c r="GK96">
        <v>3</v>
      </c>
      <c r="GL96">
        <v>3</v>
      </c>
      <c r="GM96">
        <v>3</v>
      </c>
      <c r="GN96">
        <v>3</v>
      </c>
      <c r="GO96">
        <v>3</v>
      </c>
      <c r="GP96">
        <v>3</v>
      </c>
      <c r="GQ96">
        <v>3</v>
      </c>
      <c r="GR96">
        <v>3</v>
      </c>
      <c r="GS96">
        <v>3</v>
      </c>
      <c r="GT96">
        <v>3</v>
      </c>
      <c r="GU96">
        <v>3</v>
      </c>
      <c r="GV96">
        <v>3</v>
      </c>
      <c r="GW96">
        <v>3</v>
      </c>
      <c r="GX96">
        <v>3</v>
      </c>
      <c r="GY96">
        <v>3</v>
      </c>
      <c r="GZ96">
        <v>3</v>
      </c>
      <c r="HA96">
        <v>3</v>
      </c>
      <c r="HB96">
        <v>3</v>
      </c>
      <c r="HC96">
        <v>3</v>
      </c>
      <c r="HD96">
        <v>3</v>
      </c>
      <c r="HE96">
        <v>3</v>
      </c>
      <c r="HF96">
        <v>3</v>
      </c>
      <c r="HG96">
        <v>3</v>
      </c>
      <c r="HH96">
        <v>3</v>
      </c>
      <c r="HI96">
        <v>3</v>
      </c>
      <c r="HJ96">
        <v>3</v>
      </c>
      <c r="HK96">
        <v>3</v>
      </c>
      <c r="HL96">
        <v>3</v>
      </c>
      <c r="HM96">
        <v>3</v>
      </c>
      <c r="HN96">
        <v>3</v>
      </c>
      <c r="HO96">
        <v>3</v>
      </c>
      <c r="HP96">
        <v>3</v>
      </c>
      <c r="HQ96">
        <v>3</v>
      </c>
      <c r="HR96">
        <v>3</v>
      </c>
      <c r="HS96">
        <v>3</v>
      </c>
      <c r="HT96">
        <v>3</v>
      </c>
      <c r="HU96">
        <v>3</v>
      </c>
      <c r="HV96">
        <v>3</v>
      </c>
      <c r="HW96">
        <v>3</v>
      </c>
      <c r="HX96">
        <v>3</v>
      </c>
      <c r="HY96">
        <v>3</v>
      </c>
      <c r="HZ96">
        <v>3</v>
      </c>
      <c r="IA96">
        <v>3</v>
      </c>
      <c r="IB96">
        <v>3</v>
      </c>
      <c r="IC96">
        <v>3</v>
      </c>
      <c r="ID96">
        <v>3</v>
      </c>
      <c r="IE96">
        <v>3</v>
      </c>
      <c r="IF96">
        <v>3</v>
      </c>
      <c r="IG96">
        <v>3</v>
      </c>
      <c r="IH96">
        <v>3</v>
      </c>
      <c r="II96">
        <v>3</v>
      </c>
      <c r="IJ96">
        <v>3</v>
      </c>
      <c r="IK96">
        <v>3</v>
      </c>
      <c r="IL96">
        <v>3</v>
      </c>
      <c r="IM96">
        <v>3</v>
      </c>
      <c r="IN96">
        <v>3</v>
      </c>
      <c r="IO96">
        <v>3</v>
      </c>
      <c r="IP96">
        <v>3</v>
      </c>
      <c r="IQ96">
        <v>3</v>
      </c>
      <c r="IR96">
        <v>3</v>
      </c>
      <c r="IS96">
        <v>3</v>
      </c>
      <c r="IT96">
        <v>3</v>
      </c>
      <c r="IU96">
        <v>3</v>
      </c>
      <c r="IV96">
        <v>3</v>
      </c>
      <c r="IW96">
        <v>3</v>
      </c>
      <c r="IX96">
        <v>3</v>
      </c>
      <c r="IY96">
        <v>3</v>
      </c>
      <c r="IZ96">
        <v>3</v>
      </c>
      <c r="JA96">
        <v>3</v>
      </c>
      <c r="JB96">
        <v>3</v>
      </c>
      <c r="JC96">
        <v>3</v>
      </c>
      <c r="JD96">
        <v>3</v>
      </c>
      <c r="JE96">
        <v>3</v>
      </c>
      <c r="JF96">
        <v>3</v>
      </c>
      <c r="JG96">
        <v>3</v>
      </c>
      <c r="JH96">
        <v>3</v>
      </c>
      <c r="JI96">
        <v>3</v>
      </c>
      <c r="JJ96">
        <v>3</v>
      </c>
      <c r="JK96">
        <v>3</v>
      </c>
      <c r="JL96">
        <v>3</v>
      </c>
      <c r="JM96">
        <v>3</v>
      </c>
      <c r="JN96">
        <v>3</v>
      </c>
      <c r="JO96">
        <v>3</v>
      </c>
      <c r="JP96">
        <v>3</v>
      </c>
      <c r="JQ96">
        <v>3</v>
      </c>
      <c r="JR96">
        <v>3</v>
      </c>
      <c r="JS96">
        <v>3</v>
      </c>
      <c r="JT96">
        <v>3</v>
      </c>
      <c r="JU96">
        <v>3</v>
      </c>
      <c r="JV96">
        <v>3</v>
      </c>
      <c r="JW96">
        <v>3</v>
      </c>
      <c r="JX96">
        <v>3</v>
      </c>
      <c r="JY96">
        <v>3</v>
      </c>
      <c r="JZ96">
        <v>3</v>
      </c>
    </row>
    <row r="97" spans="1:286">
      <c r="A97">
        <v>2011</v>
      </c>
      <c r="B97" t="s">
        <v>6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1</v>
      </c>
      <c r="CK97">
        <v>0</v>
      </c>
      <c r="CL97">
        <v>1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1</v>
      </c>
      <c r="CU97">
        <v>1</v>
      </c>
      <c r="CV97">
        <v>0</v>
      </c>
      <c r="CW97">
        <v>0</v>
      </c>
      <c r="CX97">
        <v>1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1</v>
      </c>
      <c r="DH97">
        <v>0</v>
      </c>
      <c r="DI97">
        <v>0</v>
      </c>
      <c r="DJ97">
        <v>1</v>
      </c>
      <c r="DK97">
        <v>0</v>
      </c>
      <c r="DL97">
        <v>0</v>
      </c>
      <c r="DM97">
        <v>1</v>
      </c>
      <c r="DN97">
        <v>0</v>
      </c>
      <c r="DO97">
        <v>0</v>
      </c>
      <c r="DP97">
        <v>1</v>
      </c>
      <c r="DQ97">
        <v>1</v>
      </c>
      <c r="DR97">
        <v>1</v>
      </c>
      <c r="DS97">
        <v>1</v>
      </c>
      <c r="DT97">
        <v>1</v>
      </c>
      <c r="DU97">
        <v>1</v>
      </c>
      <c r="DV97">
        <v>1</v>
      </c>
      <c r="DW97">
        <v>1</v>
      </c>
      <c r="DX97">
        <v>1</v>
      </c>
      <c r="DY97">
        <v>1</v>
      </c>
      <c r="DZ97">
        <v>1</v>
      </c>
      <c r="EA97">
        <v>1</v>
      </c>
      <c r="EB97">
        <v>1</v>
      </c>
      <c r="EC97">
        <v>1</v>
      </c>
      <c r="ED97">
        <v>1</v>
      </c>
      <c r="EE97">
        <v>1</v>
      </c>
      <c r="EF97">
        <v>1</v>
      </c>
      <c r="EG97">
        <f>INDEX('[2]SGU-Solar'!$S:$S, MATCH($A97, '[2]SGU-Solar'!$A:$A,0))</f>
        <v>1</v>
      </c>
      <c r="EH97">
        <f>INDEX('[2]SGU-Solar'!$S:$S, MATCH($A97, '[2]SGU-Solar'!$A:$A,0))</f>
        <v>1</v>
      </c>
      <c r="EI97">
        <f>INDEX('[2]SGU-Solar'!$S:$S, MATCH($A97, '[2]SGU-Solar'!$A:$A,0))</f>
        <v>1</v>
      </c>
      <c r="EJ97">
        <f>INDEX('[2]SGU-Solar'!$S:$S, MATCH($A97, '[2]SGU-Solar'!$A:$A,0))</f>
        <v>1</v>
      </c>
      <c r="EK97">
        <f>INDEX('[2]SGU-Solar'!$S:$S, MATCH($A97, '[2]SGU-Solar'!$A:$A,0))</f>
        <v>1</v>
      </c>
      <c r="EL97">
        <f>INDEX('[2]SGU-Solar'!$S:$S, MATCH($A97, '[2]SGU-Solar'!$A:$A,0))</f>
        <v>1</v>
      </c>
      <c r="EM97">
        <f>INDEX('[2]SGU-Solar'!$S:$S, MATCH($A97, '[2]SGU-Solar'!$A:$A,0))</f>
        <v>1</v>
      </c>
      <c r="EN97">
        <f>INDEX('[2]SGU-Solar'!$S:$S, MATCH($A97, '[2]SGU-Solar'!$A:$A,0))</f>
        <v>1</v>
      </c>
      <c r="EO97">
        <f>INDEX('[2]SGU-Solar'!$S:$S, MATCH($A97, '[2]SGU-Solar'!$A:$A,0))</f>
        <v>1</v>
      </c>
      <c r="EP97">
        <f>INDEX('[2]SGU-Solar'!$S:$S, MATCH($A97, '[2]SGU-Solar'!$A:$A,0))</f>
        <v>1</v>
      </c>
      <c r="EQ97">
        <f>INDEX('[2]SGU-Solar'!$S:$S, MATCH($A97, '[2]SGU-Solar'!$A:$A,0))</f>
        <v>1</v>
      </c>
      <c r="ER97">
        <f>INDEX('[2]SGU-Solar'!$S:$S, MATCH($A97, '[2]SGU-Solar'!$A:$A,0))</f>
        <v>1</v>
      </c>
      <c r="ES97">
        <f>INDEX('[2]SGU-Solar'!$S:$S, MATCH($A97, '[2]SGU-Solar'!$A:$A,0))</f>
        <v>1</v>
      </c>
      <c r="ET97">
        <f>INDEX('[2]SGU-Solar'!$S:$S, MATCH($A97, '[2]SGU-Solar'!$A:$A,0))</f>
        <v>1</v>
      </c>
      <c r="EU97">
        <f>INDEX('[2]SGU-Solar'!$S:$S, MATCH($A97, '[2]SGU-Solar'!$A:$A,0))</f>
        <v>1</v>
      </c>
      <c r="EV97">
        <f>INDEX('[2]SGU-Solar'!$S:$S, MATCH($A97, '[2]SGU-Solar'!$A:$A,0))</f>
        <v>1</v>
      </c>
      <c r="EW97">
        <f>INDEX('[2]SGU-Solar'!$S:$S, MATCH($A97, '[2]SGU-Solar'!$A:$A,0))</f>
        <v>1</v>
      </c>
      <c r="EX97">
        <f>INDEX('[2]SGU-Solar'!$S:$S, MATCH($A97, '[2]SGU-Solar'!$A:$A,0))</f>
        <v>1</v>
      </c>
      <c r="EY97">
        <f>INDEX('[2]SGU-Solar'!$S:$S, MATCH($A97, '[2]SGU-Solar'!$A:$A,0))</f>
        <v>1</v>
      </c>
      <c r="EZ97">
        <f>INDEX('[2]SGU-Solar'!$S:$S, MATCH($A97, '[2]SGU-Solar'!$A:$A,0))</f>
        <v>1</v>
      </c>
      <c r="FA97">
        <f>INDEX('[2]SGU-Solar'!$S:$S, MATCH($A97, '[2]SGU-Solar'!$A:$A,0))</f>
        <v>1</v>
      </c>
      <c r="FB97">
        <f>INDEX('[2]SGU-Solar'!$S:$S, MATCH($A97, '[2]SGU-Solar'!$A:$A,0))</f>
        <v>1</v>
      </c>
      <c r="FC97">
        <f>INDEX('[2]SGU-Solar'!$S:$S, MATCH($A97, '[2]SGU-Solar'!$A:$A,0))</f>
        <v>1</v>
      </c>
      <c r="FD97">
        <f>INDEX('[2]SGU-Solar'!$S:$S, MATCH($A97, '[2]SGU-Solar'!$A:$A,0))</f>
        <v>1</v>
      </c>
      <c r="FE97">
        <f>INDEX('[2]SGU-Solar'!$S:$S, MATCH($A97, '[2]SGU-Solar'!$A:$A,0))</f>
        <v>1</v>
      </c>
      <c r="FF97">
        <f>INDEX('[2]SGU-Solar'!$S:$S, MATCH($A97, '[2]SGU-Solar'!$A:$A,0))</f>
        <v>1</v>
      </c>
      <c r="FG97">
        <f>INDEX('[2]SGU-Solar'!$S:$S, MATCH($A97, '[2]SGU-Solar'!$A:$A,0))</f>
        <v>1</v>
      </c>
      <c r="FH97">
        <f>INDEX('[2]SGU-Solar'!$S:$S, MATCH($A97, '[2]SGU-Solar'!$A:$A,0))</f>
        <v>1</v>
      </c>
      <c r="FI97">
        <f>INDEX('[2]SGU-Solar'!$S:$S, MATCH($A97, '[2]SGU-Solar'!$A:$A,0))</f>
        <v>1</v>
      </c>
      <c r="FJ97">
        <v>1</v>
      </c>
      <c r="FK97">
        <v>1</v>
      </c>
      <c r="FL97">
        <v>1</v>
      </c>
      <c r="FM97">
        <v>1</v>
      </c>
      <c r="FN97">
        <v>1</v>
      </c>
      <c r="FO97">
        <v>1</v>
      </c>
      <c r="FP97">
        <v>1</v>
      </c>
      <c r="FQ97">
        <v>1</v>
      </c>
      <c r="FR97">
        <v>1</v>
      </c>
      <c r="FS97">
        <v>1</v>
      </c>
      <c r="FT97">
        <v>1</v>
      </c>
      <c r="FU97">
        <v>1</v>
      </c>
      <c r="FV97">
        <v>1</v>
      </c>
      <c r="FW97">
        <v>1</v>
      </c>
      <c r="FX97">
        <v>1</v>
      </c>
      <c r="FY97">
        <v>1</v>
      </c>
      <c r="FZ97">
        <v>1</v>
      </c>
      <c r="GA97">
        <v>1</v>
      </c>
      <c r="GB97">
        <v>1</v>
      </c>
      <c r="GC97">
        <v>1</v>
      </c>
      <c r="GD97">
        <v>1</v>
      </c>
      <c r="GE97">
        <v>1</v>
      </c>
      <c r="GF97">
        <v>1</v>
      </c>
      <c r="GG97">
        <v>1</v>
      </c>
      <c r="GH97">
        <v>1</v>
      </c>
      <c r="GI97">
        <v>1</v>
      </c>
      <c r="GJ97">
        <v>1</v>
      </c>
      <c r="GK97">
        <v>1</v>
      </c>
      <c r="GL97">
        <v>1</v>
      </c>
      <c r="GM97">
        <v>1</v>
      </c>
      <c r="GN97">
        <v>1</v>
      </c>
      <c r="GO97">
        <v>1</v>
      </c>
      <c r="GP97">
        <v>1</v>
      </c>
      <c r="GQ97">
        <v>1</v>
      </c>
      <c r="GR97">
        <v>1</v>
      </c>
      <c r="GS97">
        <v>1</v>
      </c>
      <c r="GT97">
        <v>1</v>
      </c>
      <c r="GU97">
        <v>1</v>
      </c>
      <c r="GV97">
        <v>1</v>
      </c>
      <c r="GW97">
        <v>1</v>
      </c>
      <c r="GX97">
        <v>1</v>
      </c>
      <c r="GY97">
        <v>1</v>
      </c>
      <c r="GZ97">
        <v>1</v>
      </c>
      <c r="HA97">
        <v>1</v>
      </c>
      <c r="HB97">
        <v>1</v>
      </c>
      <c r="HC97">
        <v>1</v>
      </c>
      <c r="HD97">
        <v>1</v>
      </c>
      <c r="HE97">
        <v>1</v>
      </c>
      <c r="HF97">
        <v>1</v>
      </c>
      <c r="HG97">
        <v>1</v>
      </c>
      <c r="HH97">
        <v>1</v>
      </c>
      <c r="HI97">
        <v>1</v>
      </c>
      <c r="HJ97">
        <v>1</v>
      </c>
      <c r="HK97">
        <v>1</v>
      </c>
      <c r="HL97">
        <v>1</v>
      </c>
      <c r="HM97">
        <v>1</v>
      </c>
      <c r="HN97">
        <v>1</v>
      </c>
      <c r="HO97">
        <v>1</v>
      </c>
      <c r="HP97">
        <v>1</v>
      </c>
      <c r="HQ97">
        <v>1</v>
      </c>
      <c r="HR97">
        <v>1</v>
      </c>
      <c r="HS97">
        <v>1</v>
      </c>
      <c r="HT97">
        <v>1</v>
      </c>
      <c r="HU97">
        <v>1</v>
      </c>
      <c r="HV97">
        <v>1</v>
      </c>
      <c r="HW97">
        <v>1</v>
      </c>
      <c r="HX97">
        <v>1</v>
      </c>
      <c r="HY97">
        <v>1</v>
      </c>
      <c r="HZ97">
        <v>1</v>
      </c>
      <c r="IA97">
        <v>1</v>
      </c>
      <c r="IB97">
        <v>1</v>
      </c>
      <c r="IC97">
        <v>1</v>
      </c>
      <c r="ID97">
        <v>1</v>
      </c>
      <c r="IE97">
        <v>1</v>
      </c>
      <c r="IF97">
        <v>1</v>
      </c>
      <c r="IG97">
        <v>1</v>
      </c>
      <c r="IH97">
        <v>1</v>
      </c>
      <c r="II97">
        <v>1</v>
      </c>
      <c r="IJ97">
        <v>1</v>
      </c>
      <c r="IK97">
        <v>1</v>
      </c>
      <c r="IL97">
        <v>1</v>
      </c>
      <c r="IM97">
        <v>1</v>
      </c>
      <c r="IN97">
        <v>1</v>
      </c>
      <c r="IO97">
        <v>1</v>
      </c>
      <c r="IP97">
        <v>1</v>
      </c>
      <c r="IQ97">
        <v>1</v>
      </c>
      <c r="IR97">
        <v>1</v>
      </c>
      <c r="IS97">
        <v>1</v>
      </c>
      <c r="IT97">
        <v>1</v>
      </c>
      <c r="IU97">
        <v>1</v>
      </c>
      <c r="IV97">
        <v>1</v>
      </c>
      <c r="IW97">
        <v>1</v>
      </c>
      <c r="IX97">
        <v>1</v>
      </c>
      <c r="IY97">
        <v>1</v>
      </c>
      <c r="IZ97">
        <v>1</v>
      </c>
      <c r="JA97">
        <v>1</v>
      </c>
      <c r="JB97">
        <v>1</v>
      </c>
      <c r="JC97">
        <v>1</v>
      </c>
      <c r="JD97">
        <v>1</v>
      </c>
      <c r="JE97">
        <v>1</v>
      </c>
      <c r="JF97">
        <v>1</v>
      </c>
      <c r="JG97">
        <v>1</v>
      </c>
      <c r="JH97">
        <v>1</v>
      </c>
      <c r="JI97">
        <v>1</v>
      </c>
      <c r="JJ97">
        <v>1</v>
      </c>
      <c r="JK97">
        <v>1</v>
      </c>
      <c r="JL97">
        <v>1</v>
      </c>
      <c r="JM97">
        <v>1</v>
      </c>
      <c r="JN97">
        <v>1</v>
      </c>
      <c r="JO97">
        <v>1</v>
      </c>
      <c r="JP97">
        <v>1</v>
      </c>
      <c r="JQ97">
        <v>1</v>
      </c>
      <c r="JR97">
        <v>1</v>
      </c>
      <c r="JS97">
        <v>1</v>
      </c>
      <c r="JT97">
        <v>1</v>
      </c>
      <c r="JU97">
        <v>1</v>
      </c>
      <c r="JV97">
        <v>1</v>
      </c>
      <c r="JW97">
        <v>1</v>
      </c>
      <c r="JX97">
        <v>1</v>
      </c>
      <c r="JY97">
        <v>1</v>
      </c>
      <c r="JZ97">
        <v>1</v>
      </c>
    </row>
    <row r="98" spans="1:286">
      <c r="A98">
        <v>2015</v>
      </c>
      <c r="B98" t="s">
        <v>6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1</v>
      </c>
      <c r="CD98">
        <v>1</v>
      </c>
      <c r="CE98">
        <v>0</v>
      </c>
      <c r="CF98">
        <v>0</v>
      </c>
      <c r="CG98">
        <v>0</v>
      </c>
      <c r="CH98">
        <v>1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1</v>
      </c>
      <c r="CP98">
        <v>0</v>
      </c>
      <c r="CQ98">
        <v>0</v>
      </c>
      <c r="CR98">
        <v>0</v>
      </c>
      <c r="CS98">
        <v>0</v>
      </c>
      <c r="CT98">
        <v>1</v>
      </c>
      <c r="CU98">
        <v>0</v>
      </c>
      <c r="CV98">
        <v>1</v>
      </c>
      <c r="CW98">
        <v>0</v>
      </c>
      <c r="CX98">
        <v>0</v>
      </c>
      <c r="CY98">
        <v>1</v>
      </c>
      <c r="CZ98">
        <v>0</v>
      </c>
      <c r="DA98">
        <v>0</v>
      </c>
      <c r="DB98">
        <v>1</v>
      </c>
      <c r="DC98">
        <v>1</v>
      </c>
      <c r="DD98">
        <v>0</v>
      </c>
      <c r="DE98">
        <v>1</v>
      </c>
      <c r="DF98">
        <v>0</v>
      </c>
      <c r="DG98">
        <v>1</v>
      </c>
      <c r="DH98">
        <v>0</v>
      </c>
      <c r="DI98">
        <v>3</v>
      </c>
      <c r="DJ98">
        <v>3</v>
      </c>
      <c r="DK98">
        <v>4</v>
      </c>
      <c r="DL98">
        <v>2</v>
      </c>
      <c r="DM98">
        <v>3</v>
      </c>
      <c r="DN98">
        <v>1</v>
      </c>
      <c r="DO98">
        <v>5</v>
      </c>
      <c r="DP98">
        <v>2</v>
      </c>
      <c r="DQ98">
        <v>2</v>
      </c>
      <c r="DR98">
        <v>2</v>
      </c>
      <c r="DS98">
        <v>2</v>
      </c>
      <c r="DT98">
        <v>2</v>
      </c>
      <c r="DU98">
        <v>2</v>
      </c>
      <c r="DV98">
        <v>2</v>
      </c>
      <c r="DW98">
        <v>2</v>
      </c>
      <c r="DX98">
        <v>2</v>
      </c>
      <c r="DY98">
        <v>2</v>
      </c>
      <c r="DZ98">
        <v>2</v>
      </c>
      <c r="EA98">
        <v>2</v>
      </c>
      <c r="EB98">
        <v>2</v>
      </c>
      <c r="EC98">
        <v>2</v>
      </c>
      <c r="ED98">
        <v>2</v>
      </c>
      <c r="EE98">
        <v>2</v>
      </c>
      <c r="EF98">
        <v>2</v>
      </c>
      <c r="EG98">
        <f>INDEX('[2]SGU-Solar'!$S:$S, MATCH($A98, '[2]SGU-Solar'!$A:$A,0))</f>
        <v>3</v>
      </c>
      <c r="EH98">
        <f>INDEX('[2]SGU-Solar'!$S:$S, MATCH($A98, '[2]SGU-Solar'!$A:$A,0))</f>
        <v>3</v>
      </c>
      <c r="EI98">
        <f>INDEX('[2]SGU-Solar'!$S:$S, MATCH($A98, '[2]SGU-Solar'!$A:$A,0))</f>
        <v>3</v>
      </c>
      <c r="EJ98">
        <f>INDEX('[2]SGU-Solar'!$S:$S, MATCH($A98, '[2]SGU-Solar'!$A:$A,0))</f>
        <v>3</v>
      </c>
      <c r="EK98">
        <f>INDEX('[2]SGU-Solar'!$S:$S, MATCH($A98, '[2]SGU-Solar'!$A:$A,0))</f>
        <v>3</v>
      </c>
      <c r="EL98">
        <f>INDEX('[2]SGU-Solar'!$S:$S, MATCH($A98, '[2]SGU-Solar'!$A:$A,0))</f>
        <v>3</v>
      </c>
      <c r="EM98">
        <f>INDEX('[2]SGU-Solar'!$S:$S, MATCH($A98, '[2]SGU-Solar'!$A:$A,0))</f>
        <v>3</v>
      </c>
      <c r="EN98">
        <f>INDEX('[2]SGU-Solar'!$S:$S, MATCH($A98, '[2]SGU-Solar'!$A:$A,0))</f>
        <v>3</v>
      </c>
      <c r="EO98">
        <f>INDEX('[2]SGU-Solar'!$S:$S, MATCH($A98, '[2]SGU-Solar'!$A:$A,0))</f>
        <v>3</v>
      </c>
      <c r="EP98">
        <f>INDEX('[2]SGU-Solar'!$S:$S, MATCH($A98, '[2]SGU-Solar'!$A:$A,0))</f>
        <v>3</v>
      </c>
      <c r="EQ98">
        <f>INDEX('[2]SGU-Solar'!$S:$S, MATCH($A98, '[2]SGU-Solar'!$A:$A,0))</f>
        <v>3</v>
      </c>
      <c r="ER98">
        <f>INDEX('[2]SGU-Solar'!$S:$S, MATCH($A98, '[2]SGU-Solar'!$A:$A,0))</f>
        <v>3</v>
      </c>
      <c r="ES98">
        <f>INDEX('[2]SGU-Solar'!$S:$S, MATCH($A98, '[2]SGU-Solar'!$A:$A,0))</f>
        <v>3</v>
      </c>
      <c r="ET98">
        <f>INDEX('[2]SGU-Solar'!$S:$S, MATCH($A98, '[2]SGU-Solar'!$A:$A,0))</f>
        <v>3</v>
      </c>
      <c r="EU98">
        <f>INDEX('[2]SGU-Solar'!$S:$S, MATCH($A98, '[2]SGU-Solar'!$A:$A,0))</f>
        <v>3</v>
      </c>
      <c r="EV98">
        <f>INDEX('[2]SGU-Solar'!$S:$S, MATCH($A98, '[2]SGU-Solar'!$A:$A,0))</f>
        <v>3</v>
      </c>
      <c r="EW98">
        <f>INDEX('[2]SGU-Solar'!$S:$S, MATCH($A98, '[2]SGU-Solar'!$A:$A,0))</f>
        <v>3</v>
      </c>
      <c r="EX98">
        <f>INDEX('[2]SGU-Solar'!$S:$S, MATCH($A98, '[2]SGU-Solar'!$A:$A,0))</f>
        <v>3</v>
      </c>
      <c r="EY98">
        <f>INDEX('[2]SGU-Solar'!$S:$S, MATCH($A98, '[2]SGU-Solar'!$A:$A,0))</f>
        <v>3</v>
      </c>
      <c r="EZ98">
        <f>INDEX('[2]SGU-Solar'!$S:$S, MATCH($A98, '[2]SGU-Solar'!$A:$A,0))</f>
        <v>3</v>
      </c>
      <c r="FA98">
        <f>INDEX('[2]SGU-Solar'!$S:$S, MATCH($A98, '[2]SGU-Solar'!$A:$A,0))</f>
        <v>3</v>
      </c>
      <c r="FB98">
        <f>INDEX('[2]SGU-Solar'!$S:$S, MATCH($A98, '[2]SGU-Solar'!$A:$A,0))</f>
        <v>3</v>
      </c>
      <c r="FC98">
        <f>INDEX('[2]SGU-Solar'!$S:$S, MATCH($A98, '[2]SGU-Solar'!$A:$A,0))</f>
        <v>3</v>
      </c>
      <c r="FD98">
        <f>INDEX('[2]SGU-Solar'!$S:$S, MATCH($A98, '[2]SGU-Solar'!$A:$A,0))</f>
        <v>3</v>
      </c>
      <c r="FE98">
        <f>INDEX('[2]SGU-Solar'!$S:$S, MATCH($A98, '[2]SGU-Solar'!$A:$A,0))</f>
        <v>3</v>
      </c>
      <c r="FF98">
        <f>INDEX('[2]SGU-Solar'!$S:$S, MATCH($A98, '[2]SGU-Solar'!$A:$A,0))</f>
        <v>3</v>
      </c>
      <c r="FG98">
        <f>INDEX('[2]SGU-Solar'!$S:$S, MATCH($A98, '[2]SGU-Solar'!$A:$A,0))</f>
        <v>3</v>
      </c>
      <c r="FH98">
        <f>INDEX('[2]SGU-Solar'!$S:$S, MATCH($A98, '[2]SGU-Solar'!$A:$A,0))</f>
        <v>3</v>
      </c>
      <c r="FI98">
        <f>INDEX('[2]SGU-Solar'!$S:$S, MATCH($A98, '[2]SGU-Solar'!$A:$A,0))</f>
        <v>3</v>
      </c>
      <c r="FJ98">
        <v>2</v>
      </c>
      <c r="FK98">
        <v>2</v>
      </c>
      <c r="FL98">
        <v>2</v>
      </c>
      <c r="FM98">
        <v>2</v>
      </c>
      <c r="FN98">
        <v>2</v>
      </c>
      <c r="FO98">
        <v>2</v>
      </c>
      <c r="FP98">
        <v>2</v>
      </c>
      <c r="FQ98">
        <v>2</v>
      </c>
      <c r="FR98">
        <v>2</v>
      </c>
      <c r="FS98">
        <v>2</v>
      </c>
      <c r="FT98">
        <v>2</v>
      </c>
      <c r="FU98">
        <v>2</v>
      </c>
      <c r="FV98">
        <v>2</v>
      </c>
      <c r="FW98">
        <v>2</v>
      </c>
      <c r="FX98">
        <v>2</v>
      </c>
      <c r="FY98">
        <v>2</v>
      </c>
      <c r="FZ98">
        <v>2</v>
      </c>
      <c r="GA98">
        <v>2</v>
      </c>
      <c r="GB98">
        <v>2</v>
      </c>
      <c r="GC98">
        <v>2</v>
      </c>
      <c r="GD98">
        <v>2</v>
      </c>
      <c r="GE98">
        <v>2</v>
      </c>
      <c r="GF98">
        <v>2</v>
      </c>
      <c r="GG98">
        <v>2</v>
      </c>
      <c r="GH98">
        <v>2</v>
      </c>
      <c r="GI98">
        <v>2</v>
      </c>
      <c r="GJ98">
        <v>2</v>
      </c>
      <c r="GK98">
        <v>2</v>
      </c>
      <c r="GL98">
        <v>2</v>
      </c>
      <c r="GM98">
        <v>2</v>
      </c>
      <c r="GN98">
        <v>2</v>
      </c>
      <c r="GO98">
        <v>2</v>
      </c>
      <c r="GP98">
        <v>2</v>
      </c>
      <c r="GQ98">
        <v>2</v>
      </c>
      <c r="GR98">
        <v>2</v>
      </c>
      <c r="GS98">
        <v>2</v>
      </c>
      <c r="GT98">
        <v>2</v>
      </c>
      <c r="GU98">
        <v>2</v>
      </c>
      <c r="GV98">
        <v>2</v>
      </c>
      <c r="GW98">
        <v>2</v>
      </c>
      <c r="GX98">
        <v>2</v>
      </c>
      <c r="GY98">
        <v>2</v>
      </c>
      <c r="GZ98">
        <v>2</v>
      </c>
      <c r="HA98">
        <v>2</v>
      </c>
      <c r="HB98">
        <v>2</v>
      </c>
      <c r="HC98">
        <v>2</v>
      </c>
      <c r="HD98">
        <v>2</v>
      </c>
      <c r="HE98">
        <v>2</v>
      </c>
      <c r="HF98">
        <v>2</v>
      </c>
      <c r="HG98">
        <v>2</v>
      </c>
      <c r="HH98">
        <v>2</v>
      </c>
      <c r="HI98">
        <v>2</v>
      </c>
      <c r="HJ98">
        <v>2</v>
      </c>
      <c r="HK98">
        <v>2</v>
      </c>
      <c r="HL98">
        <v>2</v>
      </c>
      <c r="HM98">
        <v>2</v>
      </c>
      <c r="HN98">
        <v>2</v>
      </c>
      <c r="HO98">
        <v>2</v>
      </c>
      <c r="HP98">
        <v>2</v>
      </c>
      <c r="HQ98">
        <v>2</v>
      </c>
      <c r="HR98">
        <v>2</v>
      </c>
      <c r="HS98">
        <v>2</v>
      </c>
      <c r="HT98">
        <v>2</v>
      </c>
      <c r="HU98">
        <v>2</v>
      </c>
      <c r="HV98">
        <v>2</v>
      </c>
      <c r="HW98">
        <v>2</v>
      </c>
      <c r="HX98">
        <v>2</v>
      </c>
      <c r="HY98">
        <v>2</v>
      </c>
      <c r="HZ98">
        <v>2</v>
      </c>
      <c r="IA98">
        <v>2</v>
      </c>
      <c r="IB98">
        <v>2</v>
      </c>
      <c r="IC98">
        <v>2</v>
      </c>
      <c r="ID98">
        <v>2</v>
      </c>
      <c r="IE98">
        <v>2</v>
      </c>
      <c r="IF98">
        <v>2</v>
      </c>
      <c r="IG98">
        <v>2</v>
      </c>
      <c r="IH98">
        <v>2</v>
      </c>
      <c r="II98">
        <v>2</v>
      </c>
      <c r="IJ98">
        <v>2</v>
      </c>
      <c r="IK98">
        <v>2</v>
      </c>
      <c r="IL98">
        <v>2</v>
      </c>
      <c r="IM98">
        <v>2</v>
      </c>
      <c r="IN98">
        <v>2</v>
      </c>
      <c r="IO98">
        <v>2</v>
      </c>
      <c r="IP98">
        <v>2</v>
      </c>
      <c r="IQ98">
        <v>2</v>
      </c>
      <c r="IR98">
        <v>2</v>
      </c>
      <c r="IS98">
        <v>2</v>
      </c>
      <c r="IT98">
        <v>2</v>
      </c>
      <c r="IU98">
        <v>2</v>
      </c>
      <c r="IV98">
        <v>2</v>
      </c>
      <c r="IW98">
        <v>2</v>
      </c>
      <c r="IX98">
        <v>2</v>
      </c>
      <c r="IY98">
        <v>2</v>
      </c>
      <c r="IZ98">
        <v>2</v>
      </c>
      <c r="JA98">
        <v>2</v>
      </c>
      <c r="JB98">
        <v>2</v>
      </c>
      <c r="JC98">
        <v>2</v>
      </c>
      <c r="JD98">
        <v>2</v>
      </c>
      <c r="JE98">
        <v>2</v>
      </c>
      <c r="JF98">
        <v>2</v>
      </c>
      <c r="JG98">
        <v>2</v>
      </c>
      <c r="JH98">
        <v>2</v>
      </c>
      <c r="JI98">
        <v>2</v>
      </c>
      <c r="JJ98">
        <v>2</v>
      </c>
      <c r="JK98">
        <v>2</v>
      </c>
      <c r="JL98">
        <v>2</v>
      </c>
      <c r="JM98">
        <v>2</v>
      </c>
      <c r="JN98">
        <v>2</v>
      </c>
      <c r="JO98">
        <v>2</v>
      </c>
      <c r="JP98">
        <v>2</v>
      </c>
      <c r="JQ98">
        <v>2</v>
      </c>
      <c r="JR98">
        <v>2</v>
      </c>
      <c r="JS98">
        <v>2</v>
      </c>
      <c r="JT98">
        <v>2</v>
      </c>
      <c r="JU98">
        <v>2</v>
      </c>
      <c r="JV98">
        <v>2</v>
      </c>
      <c r="JW98">
        <v>2</v>
      </c>
      <c r="JX98">
        <v>2</v>
      </c>
      <c r="JY98">
        <v>2</v>
      </c>
      <c r="JZ98">
        <v>2</v>
      </c>
    </row>
    <row r="99" spans="1:286">
      <c r="A99">
        <v>2016</v>
      </c>
      <c r="B99" t="s">
        <v>6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1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1</v>
      </c>
      <c r="CO99">
        <v>1</v>
      </c>
      <c r="CP99">
        <v>1</v>
      </c>
      <c r="CQ99">
        <v>0</v>
      </c>
      <c r="CR99">
        <v>0</v>
      </c>
      <c r="CS99">
        <v>0</v>
      </c>
      <c r="CT99">
        <v>0</v>
      </c>
      <c r="CU99">
        <v>0</v>
      </c>
      <c r="CV99">
        <v>1</v>
      </c>
      <c r="CW99">
        <v>0</v>
      </c>
      <c r="CX99">
        <v>0</v>
      </c>
      <c r="CY99">
        <v>0</v>
      </c>
      <c r="CZ99">
        <v>0</v>
      </c>
      <c r="DA99">
        <v>1</v>
      </c>
      <c r="DB99">
        <v>1</v>
      </c>
      <c r="DC99">
        <v>0</v>
      </c>
      <c r="DD99">
        <v>1</v>
      </c>
      <c r="DE99">
        <v>0</v>
      </c>
      <c r="DF99">
        <v>0</v>
      </c>
      <c r="DG99">
        <v>0</v>
      </c>
      <c r="DH99">
        <v>1</v>
      </c>
      <c r="DI99">
        <v>2</v>
      </c>
      <c r="DJ99">
        <v>1</v>
      </c>
      <c r="DK99">
        <v>0</v>
      </c>
      <c r="DL99">
        <v>7</v>
      </c>
      <c r="DM99">
        <v>3</v>
      </c>
      <c r="DN99">
        <v>1</v>
      </c>
      <c r="DO99">
        <v>4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0</v>
      </c>
      <c r="DY99">
        <v>0</v>
      </c>
      <c r="DZ99">
        <v>0</v>
      </c>
      <c r="EA99">
        <v>0</v>
      </c>
      <c r="EB99">
        <v>0</v>
      </c>
      <c r="EC99">
        <v>0</v>
      </c>
      <c r="ED99">
        <v>0</v>
      </c>
      <c r="EE99">
        <v>0</v>
      </c>
      <c r="EF99">
        <v>0</v>
      </c>
      <c r="EG99">
        <f>INDEX('[2]SGU-Solar'!$S:$S, MATCH($A99, '[2]SGU-Solar'!$A:$A,0))</f>
        <v>0</v>
      </c>
      <c r="EH99">
        <f>INDEX('[2]SGU-Solar'!$S:$S, MATCH($A99, '[2]SGU-Solar'!$A:$A,0))</f>
        <v>0</v>
      </c>
      <c r="EI99">
        <f>INDEX('[2]SGU-Solar'!$S:$S, MATCH($A99, '[2]SGU-Solar'!$A:$A,0))</f>
        <v>0</v>
      </c>
      <c r="EJ99">
        <f>INDEX('[2]SGU-Solar'!$S:$S, MATCH($A99, '[2]SGU-Solar'!$A:$A,0))</f>
        <v>0</v>
      </c>
      <c r="EK99">
        <f>INDEX('[2]SGU-Solar'!$S:$S, MATCH($A99, '[2]SGU-Solar'!$A:$A,0))</f>
        <v>0</v>
      </c>
      <c r="EL99">
        <f>INDEX('[2]SGU-Solar'!$S:$S, MATCH($A99, '[2]SGU-Solar'!$A:$A,0))</f>
        <v>0</v>
      </c>
      <c r="EM99">
        <f>INDEX('[2]SGU-Solar'!$S:$S, MATCH($A99, '[2]SGU-Solar'!$A:$A,0))</f>
        <v>0</v>
      </c>
      <c r="EN99">
        <f>INDEX('[2]SGU-Solar'!$S:$S, MATCH($A99, '[2]SGU-Solar'!$A:$A,0))</f>
        <v>0</v>
      </c>
      <c r="EO99">
        <f>INDEX('[2]SGU-Solar'!$S:$S, MATCH($A99, '[2]SGU-Solar'!$A:$A,0))</f>
        <v>0</v>
      </c>
      <c r="EP99">
        <f>INDEX('[2]SGU-Solar'!$S:$S, MATCH($A99, '[2]SGU-Solar'!$A:$A,0))</f>
        <v>0</v>
      </c>
      <c r="EQ99">
        <f>INDEX('[2]SGU-Solar'!$S:$S, MATCH($A99, '[2]SGU-Solar'!$A:$A,0))</f>
        <v>0</v>
      </c>
      <c r="ER99">
        <f>INDEX('[2]SGU-Solar'!$S:$S, MATCH($A99, '[2]SGU-Solar'!$A:$A,0))</f>
        <v>0</v>
      </c>
      <c r="ES99">
        <f>INDEX('[2]SGU-Solar'!$S:$S, MATCH($A99, '[2]SGU-Solar'!$A:$A,0))</f>
        <v>0</v>
      </c>
      <c r="ET99">
        <f>INDEX('[2]SGU-Solar'!$S:$S, MATCH($A99, '[2]SGU-Solar'!$A:$A,0))</f>
        <v>0</v>
      </c>
      <c r="EU99">
        <f>INDEX('[2]SGU-Solar'!$S:$S, MATCH($A99, '[2]SGU-Solar'!$A:$A,0))</f>
        <v>0</v>
      </c>
      <c r="EV99">
        <f>INDEX('[2]SGU-Solar'!$S:$S, MATCH($A99, '[2]SGU-Solar'!$A:$A,0))</f>
        <v>0</v>
      </c>
      <c r="EW99">
        <f>INDEX('[2]SGU-Solar'!$S:$S, MATCH($A99, '[2]SGU-Solar'!$A:$A,0))</f>
        <v>0</v>
      </c>
      <c r="EX99">
        <f>INDEX('[2]SGU-Solar'!$S:$S, MATCH($A99, '[2]SGU-Solar'!$A:$A,0))</f>
        <v>0</v>
      </c>
      <c r="EY99">
        <f>INDEX('[2]SGU-Solar'!$S:$S, MATCH($A99, '[2]SGU-Solar'!$A:$A,0))</f>
        <v>0</v>
      </c>
      <c r="EZ99">
        <f>INDEX('[2]SGU-Solar'!$S:$S, MATCH($A99, '[2]SGU-Solar'!$A:$A,0))</f>
        <v>0</v>
      </c>
      <c r="FA99">
        <f>INDEX('[2]SGU-Solar'!$S:$S, MATCH($A99, '[2]SGU-Solar'!$A:$A,0))</f>
        <v>0</v>
      </c>
      <c r="FB99">
        <f>INDEX('[2]SGU-Solar'!$S:$S, MATCH($A99, '[2]SGU-Solar'!$A:$A,0))</f>
        <v>0</v>
      </c>
      <c r="FC99">
        <f>INDEX('[2]SGU-Solar'!$S:$S, MATCH($A99, '[2]SGU-Solar'!$A:$A,0))</f>
        <v>0</v>
      </c>
      <c r="FD99">
        <f>INDEX('[2]SGU-Solar'!$S:$S, MATCH($A99, '[2]SGU-Solar'!$A:$A,0))</f>
        <v>0</v>
      </c>
      <c r="FE99">
        <f>INDEX('[2]SGU-Solar'!$S:$S, MATCH($A99, '[2]SGU-Solar'!$A:$A,0))</f>
        <v>0</v>
      </c>
      <c r="FF99">
        <f>INDEX('[2]SGU-Solar'!$S:$S, MATCH($A99, '[2]SGU-Solar'!$A:$A,0))</f>
        <v>0</v>
      </c>
      <c r="FG99">
        <f>INDEX('[2]SGU-Solar'!$S:$S, MATCH($A99, '[2]SGU-Solar'!$A:$A,0))</f>
        <v>0</v>
      </c>
      <c r="FH99">
        <f>INDEX('[2]SGU-Solar'!$S:$S, MATCH($A99, '[2]SGU-Solar'!$A:$A,0))</f>
        <v>0</v>
      </c>
      <c r="FI99">
        <f>INDEX('[2]SGU-Solar'!$S:$S, MATCH($A99, '[2]SGU-Solar'!$A:$A,0))</f>
        <v>0</v>
      </c>
      <c r="FJ99">
        <v>0</v>
      </c>
      <c r="FK99">
        <v>0</v>
      </c>
      <c r="FL99">
        <v>0</v>
      </c>
      <c r="FM99">
        <v>0</v>
      </c>
      <c r="FN99">
        <v>0</v>
      </c>
      <c r="FO99">
        <v>0</v>
      </c>
      <c r="FP99">
        <v>0</v>
      </c>
      <c r="FQ99">
        <v>0</v>
      </c>
      <c r="FR99">
        <v>0</v>
      </c>
      <c r="FS99">
        <v>0</v>
      </c>
      <c r="FT99">
        <v>0</v>
      </c>
      <c r="FU99">
        <v>0</v>
      </c>
      <c r="FV99">
        <v>0</v>
      </c>
      <c r="FW99">
        <v>0</v>
      </c>
      <c r="FX99">
        <v>0</v>
      </c>
      <c r="FY99">
        <v>0</v>
      </c>
      <c r="FZ99">
        <v>0</v>
      </c>
      <c r="GA99">
        <v>0</v>
      </c>
      <c r="GB99">
        <v>0</v>
      </c>
      <c r="GC99">
        <v>0</v>
      </c>
      <c r="GD99">
        <v>0</v>
      </c>
      <c r="GE99">
        <v>0</v>
      </c>
      <c r="GF99">
        <v>0</v>
      </c>
      <c r="GG99">
        <v>0</v>
      </c>
      <c r="GH99">
        <v>0</v>
      </c>
      <c r="GI99">
        <v>0</v>
      </c>
      <c r="GJ99">
        <v>0</v>
      </c>
      <c r="GK99">
        <v>0</v>
      </c>
      <c r="GL99">
        <v>0</v>
      </c>
      <c r="GM99">
        <v>0</v>
      </c>
      <c r="GN99">
        <v>0</v>
      </c>
      <c r="GO99">
        <v>0</v>
      </c>
      <c r="GP99">
        <v>0</v>
      </c>
      <c r="GQ99">
        <v>0</v>
      </c>
      <c r="GR99">
        <v>0</v>
      </c>
      <c r="GS99">
        <v>0</v>
      </c>
      <c r="GT99">
        <v>0</v>
      </c>
      <c r="GU99">
        <v>0</v>
      </c>
      <c r="GV99">
        <v>0</v>
      </c>
      <c r="GW99">
        <v>0</v>
      </c>
      <c r="GX99">
        <v>0</v>
      </c>
      <c r="GY99">
        <v>0</v>
      </c>
      <c r="GZ99">
        <v>0</v>
      </c>
      <c r="HA99">
        <v>0</v>
      </c>
      <c r="HB99">
        <v>0</v>
      </c>
      <c r="HC99">
        <v>0</v>
      </c>
      <c r="HD99">
        <v>0</v>
      </c>
      <c r="HE99">
        <v>0</v>
      </c>
      <c r="HF99">
        <v>0</v>
      </c>
      <c r="HG99">
        <v>0</v>
      </c>
      <c r="HH99">
        <v>0</v>
      </c>
      <c r="HI99">
        <v>0</v>
      </c>
      <c r="HJ99">
        <v>0</v>
      </c>
      <c r="HK99">
        <v>0</v>
      </c>
      <c r="HL99">
        <v>0</v>
      </c>
      <c r="HM99">
        <v>0</v>
      </c>
      <c r="HN99">
        <v>0</v>
      </c>
      <c r="HO99">
        <v>0</v>
      </c>
      <c r="HP99">
        <v>0</v>
      </c>
      <c r="HQ99">
        <v>0</v>
      </c>
      <c r="HR99">
        <v>0</v>
      </c>
      <c r="HS99">
        <v>0</v>
      </c>
      <c r="HT99">
        <v>0</v>
      </c>
      <c r="HU99">
        <v>0</v>
      </c>
      <c r="HV99">
        <v>0</v>
      </c>
      <c r="HW99">
        <v>0</v>
      </c>
      <c r="HX99">
        <v>0</v>
      </c>
      <c r="HY99">
        <v>0</v>
      </c>
      <c r="HZ99">
        <v>0</v>
      </c>
      <c r="IA99">
        <v>0</v>
      </c>
      <c r="IB99">
        <v>0</v>
      </c>
      <c r="IC99">
        <v>0</v>
      </c>
      <c r="ID99">
        <v>0</v>
      </c>
      <c r="IE99">
        <v>0</v>
      </c>
      <c r="IF99">
        <v>0</v>
      </c>
      <c r="IG99">
        <v>0</v>
      </c>
      <c r="IH99">
        <v>0</v>
      </c>
      <c r="II99">
        <v>0</v>
      </c>
      <c r="IJ99">
        <v>0</v>
      </c>
      <c r="IK99">
        <v>0</v>
      </c>
      <c r="IL99">
        <v>0</v>
      </c>
      <c r="IM99">
        <v>0</v>
      </c>
      <c r="IN99">
        <v>0</v>
      </c>
      <c r="IO99">
        <v>0</v>
      </c>
      <c r="IP99">
        <v>0</v>
      </c>
      <c r="IQ99">
        <v>0</v>
      </c>
      <c r="IR99">
        <v>0</v>
      </c>
      <c r="IS99">
        <v>0</v>
      </c>
      <c r="IT99">
        <v>0</v>
      </c>
      <c r="IU99">
        <v>0</v>
      </c>
      <c r="IV99">
        <v>0</v>
      </c>
      <c r="IW99">
        <v>0</v>
      </c>
      <c r="IX99">
        <v>0</v>
      </c>
      <c r="IY99">
        <v>0</v>
      </c>
      <c r="IZ99">
        <v>0</v>
      </c>
      <c r="JA99">
        <v>0</v>
      </c>
      <c r="JB99">
        <v>0</v>
      </c>
      <c r="JC99">
        <v>0</v>
      </c>
      <c r="JD99">
        <v>0</v>
      </c>
      <c r="JE99">
        <v>0</v>
      </c>
      <c r="JF99">
        <v>0</v>
      </c>
      <c r="JG99">
        <v>0</v>
      </c>
      <c r="JH99">
        <v>0</v>
      </c>
      <c r="JI99">
        <v>0</v>
      </c>
      <c r="JJ99">
        <v>0</v>
      </c>
      <c r="JK99">
        <v>0</v>
      </c>
      <c r="JL99">
        <v>0</v>
      </c>
      <c r="JM99">
        <v>0</v>
      </c>
      <c r="JN99">
        <v>0</v>
      </c>
      <c r="JO99">
        <v>0</v>
      </c>
      <c r="JP99">
        <v>0</v>
      </c>
      <c r="JQ99">
        <v>0</v>
      </c>
      <c r="JR99">
        <v>0</v>
      </c>
      <c r="JS99">
        <v>0</v>
      </c>
      <c r="JT99">
        <v>0</v>
      </c>
      <c r="JU99">
        <v>0</v>
      </c>
      <c r="JV99">
        <v>0</v>
      </c>
      <c r="JW99">
        <v>0</v>
      </c>
      <c r="JX99">
        <v>0</v>
      </c>
      <c r="JY99">
        <v>0</v>
      </c>
      <c r="JZ99">
        <v>0</v>
      </c>
    </row>
    <row r="100" spans="1:286">
      <c r="A100">
        <v>2017</v>
      </c>
      <c r="B100" t="s">
        <v>6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1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1</v>
      </c>
      <c r="DE100">
        <v>0</v>
      </c>
      <c r="DF100">
        <v>0</v>
      </c>
      <c r="DG100">
        <v>0</v>
      </c>
      <c r="DH100">
        <v>1</v>
      </c>
      <c r="DI100">
        <v>1</v>
      </c>
      <c r="DJ100">
        <v>1</v>
      </c>
      <c r="DK100">
        <v>0</v>
      </c>
      <c r="DL100">
        <v>1</v>
      </c>
      <c r="DM100">
        <v>3</v>
      </c>
      <c r="DN100">
        <v>2</v>
      </c>
      <c r="DO100">
        <v>1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E100">
        <v>0</v>
      </c>
      <c r="EF100">
        <v>0</v>
      </c>
      <c r="EG100">
        <f>INDEX('[2]SGU-Solar'!$S:$S, MATCH($A100, '[2]SGU-Solar'!$A:$A,0))</f>
        <v>1</v>
      </c>
      <c r="EH100">
        <f>INDEX('[2]SGU-Solar'!$S:$S, MATCH($A100, '[2]SGU-Solar'!$A:$A,0))</f>
        <v>1</v>
      </c>
      <c r="EI100">
        <f>INDEX('[2]SGU-Solar'!$S:$S, MATCH($A100, '[2]SGU-Solar'!$A:$A,0))</f>
        <v>1</v>
      </c>
      <c r="EJ100">
        <f>INDEX('[2]SGU-Solar'!$S:$S, MATCH($A100, '[2]SGU-Solar'!$A:$A,0))</f>
        <v>1</v>
      </c>
      <c r="EK100">
        <f>INDEX('[2]SGU-Solar'!$S:$S, MATCH($A100, '[2]SGU-Solar'!$A:$A,0))</f>
        <v>1</v>
      </c>
      <c r="EL100">
        <f>INDEX('[2]SGU-Solar'!$S:$S, MATCH($A100, '[2]SGU-Solar'!$A:$A,0))</f>
        <v>1</v>
      </c>
      <c r="EM100">
        <f>INDEX('[2]SGU-Solar'!$S:$S, MATCH($A100, '[2]SGU-Solar'!$A:$A,0))</f>
        <v>1</v>
      </c>
      <c r="EN100">
        <f>INDEX('[2]SGU-Solar'!$S:$S, MATCH($A100, '[2]SGU-Solar'!$A:$A,0))</f>
        <v>1</v>
      </c>
      <c r="EO100">
        <f>INDEX('[2]SGU-Solar'!$S:$S, MATCH($A100, '[2]SGU-Solar'!$A:$A,0))</f>
        <v>1</v>
      </c>
      <c r="EP100">
        <f>INDEX('[2]SGU-Solar'!$S:$S, MATCH($A100, '[2]SGU-Solar'!$A:$A,0))</f>
        <v>1</v>
      </c>
      <c r="EQ100">
        <f>INDEX('[2]SGU-Solar'!$S:$S, MATCH($A100, '[2]SGU-Solar'!$A:$A,0))</f>
        <v>1</v>
      </c>
      <c r="ER100">
        <f>INDEX('[2]SGU-Solar'!$S:$S, MATCH($A100, '[2]SGU-Solar'!$A:$A,0))</f>
        <v>1</v>
      </c>
      <c r="ES100">
        <f>INDEX('[2]SGU-Solar'!$S:$S, MATCH($A100, '[2]SGU-Solar'!$A:$A,0))</f>
        <v>1</v>
      </c>
      <c r="ET100">
        <f>INDEX('[2]SGU-Solar'!$S:$S, MATCH($A100, '[2]SGU-Solar'!$A:$A,0))</f>
        <v>1</v>
      </c>
      <c r="EU100">
        <f>INDEX('[2]SGU-Solar'!$S:$S, MATCH($A100, '[2]SGU-Solar'!$A:$A,0))</f>
        <v>1</v>
      </c>
      <c r="EV100">
        <f>INDEX('[2]SGU-Solar'!$S:$S, MATCH($A100, '[2]SGU-Solar'!$A:$A,0))</f>
        <v>1</v>
      </c>
      <c r="EW100">
        <f>INDEX('[2]SGU-Solar'!$S:$S, MATCH($A100, '[2]SGU-Solar'!$A:$A,0))</f>
        <v>1</v>
      </c>
      <c r="EX100">
        <f>INDEX('[2]SGU-Solar'!$S:$S, MATCH($A100, '[2]SGU-Solar'!$A:$A,0))</f>
        <v>1</v>
      </c>
      <c r="EY100">
        <f>INDEX('[2]SGU-Solar'!$S:$S, MATCH($A100, '[2]SGU-Solar'!$A:$A,0))</f>
        <v>1</v>
      </c>
      <c r="EZ100">
        <f>INDEX('[2]SGU-Solar'!$S:$S, MATCH($A100, '[2]SGU-Solar'!$A:$A,0))</f>
        <v>1</v>
      </c>
      <c r="FA100">
        <f>INDEX('[2]SGU-Solar'!$S:$S, MATCH($A100, '[2]SGU-Solar'!$A:$A,0))</f>
        <v>1</v>
      </c>
      <c r="FB100">
        <f>INDEX('[2]SGU-Solar'!$S:$S, MATCH($A100, '[2]SGU-Solar'!$A:$A,0))</f>
        <v>1</v>
      </c>
      <c r="FC100">
        <f>INDEX('[2]SGU-Solar'!$S:$S, MATCH($A100, '[2]SGU-Solar'!$A:$A,0))</f>
        <v>1</v>
      </c>
      <c r="FD100">
        <f>INDEX('[2]SGU-Solar'!$S:$S, MATCH($A100, '[2]SGU-Solar'!$A:$A,0))</f>
        <v>1</v>
      </c>
      <c r="FE100">
        <f>INDEX('[2]SGU-Solar'!$S:$S, MATCH($A100, '[2]SGU-Solar'!$A:$A,0))</f>
        <v>1</v>
      </c>
      <c r="FF100">
        <f>INDEX('[2]SGU-Solar'!$S:$S, MATCH($A100, '[2]SGU-Solar'!$A:$A,0))</f>
        <v>1</v>
      </c>
      <c r="FG100">
        <f>INDEX('[2]SGU-Solar'!$S:$S, MATCH($A100, '[2]SGU-Solar'!$A:$A,0))</f>
        <v>1</v>
      </c>
      <c r="FH100">
        <f>INDEX('[2]SGU-Solar'!$S:$S, MATCH($A100, '[2]SGU-Solar'!$A:$A,0))</f>
        <v>1</v>
      </c>
      <c r="FI100">
        <f>INDEX('[2]SGU-Solar'!$S:$S, MATCH($A100, '[2]SGU-Solar'!$A:$A,0))</f>
        <v>1</v>
      </c>
      <c r="FJ100">
        <v>0</v>
      </c>
      <c r="FK100">
        <v>0</v>
      </c>
      <c r="FL100">
        <v>0</v>
      </c>
      <c r="FM100">
        <v>0</v>
      </c>
      <c r="FN100">
        <v>0</v>
      </c>
      <c r="FO100">
        <v>0</v>
      </c>
      <c r="FP100">
        <v>0</v>
      </c>
      <c r="FQ100">
        <v>0</v>
      </c>
      <c r="FR100">
        <v>0</v>
      </c>
      <c r="FS100">
        <v>0</v>
      </c>
      <c r="FT100">
        <v>0</v>
      </c>
      <c r="FU100">
        <v>0</v>
      </c>
      <c r="FV100">
        <v>0</v>
      </c>
      <c r="FW100">
        <v>0</v>
      </c>
      <c r="FX100">
        <v>0</v>
      </c>
      <c r="FY100">
        <v>0</v>
      </c>
      <c r="FZ100">
        <v>0</v>
      </c>
      <c r="GA100">
        <v>0</v>
      </c>
      <c r="GB100">
        <v>0</v>
      </c>
      <c r="GC100">
        <v>0</v>
      </c>
      <c r="GD100">
        <v>0</v>
      </c>
      <c r="GE100">
        <v>0</v>
      </c>
      <c r="GF100">
        <v>0</v>
      </c>
      <c r="GG100">
        <v>0</v>
      </c>
      <c r="GH100">
        <v>0</v>
      </c>
      <c r="GI100">
        <v>0</v>
      </c>
      <c r="GJ100">
        <v>0</v>
      </c>
      <c r="GK100">
        <v>0</v>
      </c>
      <c r="GL100">
        <v>0</v>
      </c>
      <c r="GM100">
        <v>0</v>
      </c>
      <c r="GN100">
        <v>0</v>
      </c>
      <c r="GO100">
        <v>0</v>
      </c>
      <c r="GP100">
        <v>0</v>
      </c>
      <c r="GQ100">
        <v>0</v>
      </c>
      <c r="GR100">
        <v>0</v>
      </c>
      <c r="GS100">
        <v>0</v>
      </c>
      <c r="GT100">
        <v>0</v>
      </c>
      <c r="GU100">
        <v>0</v>
      </c>
      <c r="GV100">
        <v>0</v>
      </c>
      <c r="GW100">
        <v>0</v>
      </c>
      <c r="GX100">
        <v>0</v>
      </c>
      <c r="GY100">
        <v>0</v>
      </c>
      <c r="GZ100">
        <v>0</v>
      </c>
      <c r="HA100">
        <v>0</v>
      </c>
      <c r="HB100">
        <v>0</v>
      </c>
      <c r="HC100">
        <v>0</v>
      </c>
      <c r="HD100">
        <v>0</v>
      </c>
      <c r="HE100">
        <v>0</v>
      </c>
      <c r="HF100">
        <v>0</v>
      </c>
      <c r="HG100">
        <v>0</v>
      </c>
      <c r="HH100">
        <v>0</v>
      </c>
      <c r="HI100">
        <v>0</v>
      </c>
      <c r="HJ100">
        <v>0</v>
      </c>
      <c r="HK100">
        <v>0</v>
      </c>
      <c r="HL100">
        <v>0</v>
      </c>
      <c r="HM100">
        <v>0</v>
      </c>
      <c r="HN100">
        <v>0</v>
      </c>
      <c r="HO100">
        <v>0</v>
      </c>
      <c r="HP100">
        <v>0</v>
      </c>
      <c r="HQ100">
        <v>0</v>
      </c>
      <c r="HR100">
        <v>0</v>
      </c>
      <c r="HS100">
        <v>0</v>
      </c>
      <c r="HT100">
        <v>0</v>
      </c>
      <c r="HU100">
        <v>0</v>
      </c>
      <c r="HV100">
        <v>0</v>
      </c>
      <c r="HW100">
        <v>0</v>
      </c>
      <c r="HX100">
        <v>0</v>
      </c>
      <c r="HY100">
        <v>0</v>
      </c>
      <c r="HZ100">
        <v>0</v>
      </c>
      <c r="IA100">
        <v>0</v>
      </c>
      <c r="IB100">
        <v>0</v>
      </c>
      <c r="IC100">
        <v>0</v>
      </c>
      <c r="ID100">
        <v>0</v>
      </c>
      <c r="IE100">
        <v>0</v>
      </c>
      <c r="IF100">
        <v>0</v>
      </c>
      <c r="IG100">
        <v>0</v>
      </c>
      <c r="IH100">
        <v>0</v>
      </c>
      <c r="II100">
        <v>0</v>
      </c>
      <c r="IJ100">
        <v>0</v>
      </c>
      <c r="IK100">
        <v>0</v>
      </c>
      <c r="IL100">
        <v>0</v>
      </c>
      <c r="IM100">
        <v>0</v>
      </c>
      <c r="IN100">
        <v>0</v>
      </c>
      <c r="IO100">
        <v>0</v>
      </c>
      <c r="IP100">
        <v>0</v>
      </c>
      <c r="IQ100">
        <v>0</v>
      </c>
      <c r="IR100">
        <v>0</v>
      </c>
      <c r="IS100">
        <v>0</v>
      </c>
      <c r="IT100">
        <v>0</v>
      </c>
      <c r="IU100">
        <v>0</v>
      </c>
      <c r="IV100">
        <v>0</v>
      </c>
      <c r="IW100">
        <v>0</v>
      </c>
      <c r="IX100">
        <v>0</v>
      </c>
      <c r="IY100">
        <v>0</v>
      </c>
      <c r="IZ100">
        <v>0</v>
      </c>
      <c r="JA100">
        <v>0</v>
      </c>
      <c r="JB100">
        <v>0</v>
      </c>
      <c r="JC100">
        <v>0</v>
      </c>
      <c r="JD100">
        <v>0</v>
      </c>
      <c r="JE100">
        <v>0</v>
      </c>
      <c r="JF100">
        <v>0</v>
      </c>
      <c r="JG100">
        <v>0</v>
      </c>
      <c r="JH100">
        <v>0</v>
      </c>
      <c r="JI100">
        <v>0</v>
      </c>
      <c r="JJ100">
        <v>0</v>
      </c>
      <c r="JK100">
        <v>0</v>
      </c>
      <c r="JL100">
        <v>0</v>
      </c>
      <c r="JM100">
        <v>0</v>
      </c>
      <c r="JN100">
        <v>0</v>
      </c>
      <c r="JO100">
        <v>0</v>
      </c>
      <c r="JP100">
        <v>0</v>
      </c>
      <c r="JQ100">
        <v>0</v>
      </c>
      <c r="JR100">
        <v>0</v>
      </c>
      <c r="JS100">
        <v>0</v>
      </c>
      <c r="JT100">
        <v>0</v>
      </c>
      <c r="JU100">
        <v>0</v>
      </c>
      <c r="JV100">
        <v>0</v>
      </c>
      <c r="JW100">
        <v>0</v>
      </c>
      <c r="JX100">
        <v>0</v>
      </c>
      <c r="JY100">
        <v>0</v>
      </c>
      <c r="JZ100">
        <v>0</v>
      </c>
    </row>
    <row r="101" spans="1:286">
      <c r="A101">
        <v>2018</v>
      </c>
      <c r="B101" t="s">
        <v>6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1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1</v>
      </c>
      <c r="CR101">
        <v>2</v>
      </c>
      <c r="CS101">
        <v>0</v>
      </c>
      <c r="CT101">
        <v>1</v>
      </c>
      <c r="CU101">
        <v>1</v>
      </c>
      <c r="CV101">
        <v>0</v>
      </c>
      <c r="CW101">
        <v>0</v>
      </c>
      <c r="CX101">
        <v>0</v>
      </c>
      <c r="CY101">
        <v>1</v>
      </c>
      <c r="CZ101">
        <v>0</v>
      </c>
      <c r="DA101">
        <v>0</v>
      </c>
      <c r="DB101">
        <v>0</v>
      </c>
      <c r="DC101">
        <v>0</v>
      </c>
      <c r="DD101">
        <v>2</v>
      </c>
      <c r="DE101">
        <v>1</v>
      </c>
      <c r="DF101">
        <v>3</v>
      </c>
      <c r="DG101">
        <v>5</v>
      </c>
      <c r="DH101">
        <v>1</v>
      </c>
      <c r="DI101">
        <v>2</v>
      </c>
      <c r="DJ101">
        <v>7</v>
      </c>
      <c r="DK101">
        <v>4</v>
      </c>
      <c r="DL101">
        <v>8</v>
      </c>
      <c r="DM101">
        <v>4</v>
      </c>
      <c r="DN101">
        <v>10</v>
      </c>
      <c r="DO101">
        <v>5</v>
      </c>
      <c r="DP101">
        <v>9</v>
      </c>
      <c r="DQ101">
        <v>9</v>
      </c>
      <c r="DR101">
        <v>9</v>
      </c>
      <c r="DS101">
        <v>9</v>
      </c>
      <c r="DT101">
        <v>9</v>
      </c>
      <c r="DU101">
        <v>9</v>
      </c>
      <c r="DV101">
        <v>9</v>
      </c>
      <c r="DW101">
        <v>9</v>
      </c>
      <c r="DX101">
        <v>9</v>
      </c>
      <c r="DY101">
        <v>9</v>
      </c>
      <c r="DZ101">
        <v>9</v>
      </c>
      <c r="EA101">
        <v>9</v>
      </c>
      <c r="EB101">
        <v>9</v>
      </c>
      <c r="EC101">
        <v>9</v>
      </c>
      <c r="ED101">
        <v>9</v>
      </c>
      <c r="EE101">
        <v>9</v>
      </c>
      <c r="EF101">
        <v>9</v>
      </c>
      <c r="EG101">
        <f>INDEX('[2]SGU-Solar'!$S:$S, MATCH($A101, '[2]SGU-Solar'!$A:$A,0))</f>
        <v>10</v>
      </c>
      <c r="EH101">
        <f>INDEX('[2]SGU-Solar'!$S:$S, MATCH($A101, '[2]SGU-Solar'!$A:$A,0))</f>
        <v>10</v>
      </c>
      <c r="EI101">
        <f>INDEX('[2]SGU-Solar'!$S:$S, MATCH($A101, '[2]SGU-Solar'!$A:$A,0))</f>
        <v>10</v>
      </c>
      <c r="EJ101">
        <f>INDEX('[2]SGU-Solar'!$S:$S, MATCH($A101, '[2]SGU-Solar'!$A:$A,0))</f>
        <v>10</v>
      </c>
      <c r="EK101">
        <f>INDEX('[2]SGU-Solar'!$S:$S, MATCH($A101, '[2]SGU-Solar'!$A:$A,0))</f>
        <v>10</v>
      </c>
      <c r="EL101">
        <f>INDEX('[2]SGU-Solar'!$S:$S, MATCH($A101, '[2]SGU-Solar'!$A:$A,0))</f>
        <v>10</v>
      </c>
      <c r="EM101">
        <f>INDEX('[2]SGU-Solar'!$S:$S, MATCH($A101, '[2]SGU-Solar'!$A:$A,0))</f>
        <v>10</v>
      </c>
      <c r="EN101">
        <f>INDEX('[2]SGU-Solar'!$S:$S, MATCH($A101, '[2]SGU-Solar'!$A:$A,0))</f>
        <v>10</v>
      </c>
      <c r="EO101">
        <f>INDEX('[2]SGU-Solar'!$S:$S, MATCH($A101, '[2]SGU-Solar'!$A:$A,0))</f>
        <v>10</v>
      </c>
      <c r="EP101">
        <f>INDEX('[2]SGU-Solar'!$S:$S, MATCH($A101, '[2]SGU-Solar'!$A:$A,0))</f>
        <v>10</v>
      </c>
      <c r="EQ101">
        <f>INDEX('[2]SGU-Solar'!$S:$S, MATCH($A101, '[2]SGU-Solar'!$A:$A,0))</f>
        <v>10</v>
      </c>
      <c r="ER101">
        <f>INDEX('[2]SGU-Solar'!$S:$S, MATCH($A101, '[2]SGU-Solar'!$A:$A,0))</f>
        <v>10</v>
      </c>
      <c r="ES101">
        <f>INDEX('[2]SGU-Solar'!$S:$S, MATCH($A101, '[2]SGU-Solar'!$A:$A,0))</f>
        <v>10</v>
      </c>
      <c r="ET101">
        <f>INDEX('[2]SGU-Solar'!$S:$S, MATCH($A101, '[2]SGU-Solar'!$A:$A,0))</f>
        <v>10</v>
      </c>
      <c r="EU101">
        <f>INDEX('[2]SGU-Solar'!$S:$S, MATCH($A101, '[2]SGU-Solar'!$A:$A,0))</f>
        <v>10</v>
      </c>
      <c r="EV101">
        <f>INDEX('[2]SGU-Solar'!$S:$S, MATCH($A101, '[2]SGU-Solar'!$A:$A,0))</f>
        <v>10</v>
      </c>
      <c r="EW101">
        <f>INDEX('[2]SGU-Solar'!$S:$S, MATCH($A101, '[2]SGU-Solar'!$A:$A,0))</f>
        <v>10</v>
      </c>
      <c r="EX101">
        <f>INDEX('[2]SGU-Solar'!$S:$S, MATCH($A101, '[2]SGU-Solar'!$A:$A,0))</f>
        <v>10</v>
      </c>
      <c r="EY101">
        <f>INDEX('[2]SGU-Solar'!$S:$S, MATCH($A101, '[2]SGU-Solar'!$A:$A,0))</f>
        <v>10</v>
      </c>
      <c r="EZ101">
        <f>INDEX('[2]SGU-Solar'!$S:$S, MATCH($A101, '[2]SGU-Solar'!$A:$A,0))</f>
        <v>10</v>
      </c>
      <c r="FA101">
        <f>INDEX('[2]SGU-Solar'!$S:$S, MATCH($A101, '[2]SGU-Solar'!$A:$A,0))</f>
        <v>10</v>
      </c>
      <c r="FB101">
        <f>INDEX('[2]SGU-Solar'!$S:$S, MATCH($A101, '[2]SGU-Solar'!$A:$A,0))</f>
        <v>10</v>
      </c>
      <c r="FC101">
        <f>INDEX('[2]SGU-Solar'!$S:$S, MATCH($A101, '[2]SGU-Solar'!$A:$A,0))</f>
        <v>10</v>
      </c>
      <c r="FD101">
        <f>INDEX('[2]SGU-Solar'!$S:$S, MATCH($A101, '[2]SGU-Solar'!$A:$A,0))</f>
        <v>10</v>
      </c>
      <c r="FE101">
        <f>INDEX('[2]SGU-Solar'!$S:$S, MATCH($A101, '[2]SGU-Solar'!$A:$A,0))</f>
        <v>10</v>
      </c>
      <c r="FF101">
        <f>INDEX('[2]SGU-Solar'!$S:$S, MATCH($A101, '[2]SGU-Solar'!$A:$A,0))</f>
        <v>10</v>
      </c>
      <c r="FG101">
        <f>INDEX('[2]SGU-Solar'!$S:$S, MATCH($A101, '[2]SGU-Solar'!$A:$A,0))</f>
        <v>10</v>
      </c>
      <c r="FH101">
        <f>INDEX('[2]SGU-Solar'!$S:$S, MATCH($A101, '[2]SGU-Solar'!$A:$A,0))</f>
        <v>10</v>
      </c>
      <c r="FI101">
        <f>INDEX('[2]SGU-Solar'!$S:$S, MATCH($A101, '[2]SGU-Solar'!$A:$A,0))</f>
        <v>10</v>
      </c>
      <c r="FJ101">
        <v>9</v>
      </c>
      <c r="FK101">
        <v>9</v>
      </c>
      <c r="FL101">
        <v>9</v>
      </c>
      <c r="FM101">
        <v>9</v>
      </c>
      <c r="FN101">
        <v>9</v>
      </c>
      <c r="FO101">
        <v>9</v>
      </c>
      <c r="FP101">
        <v>9</v>
      </c>
      <c r="FQ101">
        <v>9</v>
      </c>
      <c r="FR101">
        <v>9</v>
      </c>
      <c r="FS101">
        <v>9</v>
      </c>
      <c r="FT101">
        <v>9</v>
      </c>
      <c r="FU101">
        <v>9</v>
      </c>
      <c r="FV101">
        <v>9</v>
      </c>
      <c r="FW101">
        <v>9</v>
      </c>
      <c r="FX101">
        <v>9</v>
      </c>
      <c r="FY101">
        <v>9</v>
      </c>
      <c r="FZ101">
        <v>9</v>
      </c>
      <c r="GA101">
        <v>9</v>
      </c>
      <c r="GB101">
        <v>9</v>
      </c>
      <c r="GC101">
        <v>9</v>
      </c>
      <c r="GD101">
        <v>9</v>
      </c>
      <c r="GE101">
        <v>9</v>
      </c>
      <c r="GF101">
        <v>9</v>
      </c>
      <c r="GG101">
        <v>9</v>
      </c>
      <c r="GH101">
        <v>9</v>
      </c>
      <c r="GI101">
        <v>9</v>
      </c>
      <c r="GJ101">
        <v>9</v>
      </c>
      <c r="GK101">
        <v>9</v>
      </c>
      <c r="GL101">
        <v>9</v>
      </c>
      <c r="GM101">
        <v>9</v>
      </c>
      <c r="GN101">
        <v>9</v>
      </c>
      <c r="GO101">
        <v>9</v>
      </c>
      <c r="GP101">
        <v>9</v>
      </c>
      <c r="GQ101">
        <v>9</v>
      </c>
      <c r="GR101">
        <v>9</v>
      </c>
      <c r="GS101">
        <v>9</v>
      </c>
      <c r="GT101">
        <v>9</v>
      </c>
      <c r="GU101">
        <v>9</v>
      </c>
      <c r="GV101">
        <v>9</v>
      </c>
      <c r="GW101">
        <v>9</v>
      </c>
      <c r="GX101">
        <v>9</v>
      </c>
      <c r="GY101">
        <v>9</v>
      </c>
      <c r="GZ101">
        <v>9</v>
      </c>
      <c r="HA101">
        <v>9</v>
      </c>
      <c r="HB101">
        <v>9</v>
      </c>
      <c r="HC101">
        <v>9</v>
      </c>
      <c r="HD101">
        <v>9</v>
      </c>
      <c r="HE101">
        <v>9</v>
      </c>
      <c r="HF101">
        <v>9</v>
      </c>
      <c r="HG101">
        <v>9</v>
      </c>
      <c r="HH101">
        <v>9</v>
      </c>
      <c r="HI101">
        <v>9</v>
      </c>
      <c r="HJ101">
        <v>9</v>
      </c>
      <c r="HK101">
        <v>9</v>
      </c>
      <c r="HL101">
        <v>9</v>
      </c>
      <c r="HM101">
        <v>9</v>
      </c>
      <c r="HN101">
        <v>9</v>
      </c>
      <c r="HO101">
        <v>9</v>
      </c>
      <c r="HP101">
        <v>9</v>
      </c>
      <c r="HQ101">
        <v>9</v>
      </c>
      <c r="HR101">
        <v>9</v>
      </c>
      <c r="HS101">
        <v>9</v>
      </c>
      <c r="HT101">
        <v>9</v>
      </c>
      <c r="HU101">
        <v>9</v>
      </c>
      <c r="HV101">
        <v>9</v>
      </c>
      <c r="HW101">
        <v>9</v>
      </c>
      <c r="HX101">
        <v>9</v>
      </c>
      <c r="HY101">
        <v>9</v>
      </c>
      <c r="HZ101">
        <v>9</v>
      </c>
      <c r="IA101">
        <v>9</v>
      </c>
      <c r="IB101">
        <v>9</v>
      </c>
      <c r="IC101">
        <v>9</v>
      </c>
      <c r="ID101">
        <v>9</v>
      </c>
      <c r="IE101">
        <v>9</v>
      </c>
      <c r="IF101">
        <v>9</v>
      </c>
      <c r="IG101">
        <v>9</v>
      </c>
      <c r="IH101">
        <v>9</v>
      </c>
      <c r="II101">
        <v>9</v>
      </c>
      <c r="IJ101">
        <v>9</v>
      </c>
      <c r="IK101">
        <v>9</v>
      </c>
      <c r="IL101">
        <v>9</v>
      </c>
      <c r="IM101">
        <v>9</v>
      </c>
      <c r="IN101">
        <v>9</v>
      </c>
      <c r="IO101">
        <v>9</v>
      </c>
      <c r="IP101">
        <v>9</v>
      </c>
      <c r="IQ101">
        <v>9</v>
      </c>
      <c r="IR101">
        <v>9</v>
      </c>
      <c r="IS101">
        <v>9</v>
      </c>
      <c r="IT101">
        <v>9</v>
      </c>
      <c r="IU101">
        <v>9</v>
      </c>
      <c r="IV101">
        <v>9</v>
      </c>
      <c r="IW101">
        <v>9</v>
      </c>
      <c r="IX101">
        <v>9</v>
      </c>
      <c r="IY101">
        <v>9</v>
      </c>
      <c r="IZ101">
        <v>9</v>
      </c>
      <c r="JA101">
        <v>9</v>
      </c>
      <c r="JB101">
        <v>9</v>
      </c>
      <c r="JC101">
        <v>9</v>
      </c>
      <c r="JD101">
        <v>9</v>
      </c>
      <c r="JE101">
        <v>9</v>
      </c>
      <c r="JF101">
        <v>9</v>
      </c>
      <c r="JG101">
        <v>9</v>
      </c>
      <c r="JH101">
        <v>9</v>
      </c>
      <c r="JI101">
        <v>9</v>
      </c>
      <c r="JJ101">
        <v>9</v>
      </c>
      <c r="JK101">
        <v>9</v>
      </c>
      <c r="JL101">
        <v>9</v>
      </c>
      <c r="JM101">
        <v>9</v>
      </c>
      <c r="JN101">
        <v>9</v>
      </c>
      <c r="JO101">
        <v>9</v>
      </c>
      <c r="JP101">
        <v>9</v>
      </c>
      <c r="JQ101">
        <v>9</v>
      </c>
      <c r="JR101">
        <v>9</v>
      </c>
      <c r="JS101">
        <v>9</v>
      </c>
      <c r="JT101">
        <v>9</v>
      </c>
      <c r="JU101">
        <v>9</v>
      </c>
      <c r="JV101">
        <v>9</v>
      </c>
      <c r="JW101">
        <v>9</v>
      </c>
      <c r="JX101">
        <v>9</v>
      </c>
      <c r="JY101">
        <v>9</v>
      </c>
      <c r="JZ101">
        <v>9</v>
      </c>
    </row>
    <row r="102" spans="1:286">
      <c r="A102">
        <v>2019</v>
      </c>
      <c r="B102" t="s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1</v>
      </c>
      <c r="AA102">
        <v>0</v>
      </c>
      <c r="AB102">
        <v>0</v>
      </c>
      <c r="AC102">
        <v>0</v>
      </c>
      <c r="AD102">
        <v>1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2</v>
      </c>
      <c r="CS102">
        <v>1</v>
      </c>
      <c r="CT102">
        <v>1</v>
      </c>
      <c r="CU102">
        <v>2</v>
      </c>
      <c r="CV102">
        <v>2</v>
      </c>
      <c r="CW102">
        <v>1</v>
      </c>
      <c r="CX102">
        <v>1</v>
      </c>
      <c r="CY102">
        <v>0</v>
      </c>
      <c r="CZ102">
        <v>1</v>
      </c>
      <c r="DA102">
        <v>1</v>
      </c>
      <c r="DB102">
        <v>0</v>
      </c>
      <c r="DC102">
        <v>0</v>
      </c>
      <c r="DD102">
        <v>3</v>
      </c>
      <c r="DE102">
        <v>2</v>
      </c>
      <c r="DF102">
        <v>1</v>
      </c>
      <c r="DG102">
        <v>1</v>
      </c>
      <c r="DH102">
        <v>5</v>
      </c>
      <c r="DI102">
        <v>2</v>
      </c>
      <c r="DJ102">
        <v>3</v>
      </c>
      <c r="DK102">
        <v>6</v>
      </c>
      <c r="DL102">
        <v>5</v>
      </c>
      <c r="DM102">
        <v>6</v>
      </c>
      <c r="DN102">
        <v>5</v>
      </c>
      <c r="DO102">
        <v>7</v>
      </c>
      <c r="DP102">
        <v>4</v>
      </c>
      <c r="DQ102">
        <v>4</v>
      </c>
      <c r="DR102">
        <v>4</v>
      </c>
      <c r="DS102">
        <v>4</v>
      </c>
      <c r="DT102">
        <v>4</v>
      </c>
      <c r="DU102">
        <v>4</v>
      </c>
      <c r="DV102">
        <v>4</v>
      </c>
      <c r="DW102">
        <v>4</v>
      </c>
      <c r="DX102">
        <v>4</v>
      </c>
      <c r="DY102">
        <v>4</v>
      </c>
      <c r="DZ102">
        <v>4</v>
      </c>
      <c r="EA102">
        <v>4</v>
      </c>
      <c r="EB102">
        <v>4</v>
      </c>
      <c r="EC102">
        <v>4</v>
      </c>
      <c r="ED102">
        <v>4</v>
      </c>
      <c r="EE102">
        <v>4</v>
      </c>
      <c r="EF102">
        <v>4</v>
      </c>
      <c r="EG102">
        <f>INDEX('[2]SGU-Solar'!$S:$S, MATCH($A102, '[2]SGU-Solar'!$A:$A,0))</f>
        <v>8</v>
      </c>
      <c r="EH102">
        <f>INDEX('[2]SGU-Solar'!$S:$S, MATCH($A102, '[2]SGU-Solar'!$A:$A,0))</f>
        <v>8</v>
      </c>
      <c r="EI102">
        <f>INDEX('[2]SGU-Solar'!$S:$S, MATCH($A102, '[2]SGU-Solar'!$A:$A,0))</f>
        <v>8</v>
      </c>
      <c r="EJ102">
        <f>INDEX('[2]SGU-Solar'!$S:$S, MATCH($A102, '[2]SGU-Solar'!$A:$A,0))</f>
        <v>8</v>
      </c>
      <c r="EK102">
        <f>INDEX('[2]SGU-Solar'!$S:$S, MATCH($A102, '[2]SGU-Solar'!$A:$A,0))</f>
        <v>8</v>
      </c>
      <c r="EL102">
        <f>INDEX('[2]SGU-Solar'!$S:$S, MATCH($A102, '[2]SGU-Solar'!$A:$A,0))</f>
        <v>8</v>
      </c>
      <c r="EM102">
        <f>INDEX('[2]SGU-Solar'!$S:$S, MATCH($A102, '[2]SGU-Solar'!$A:$A,0))</f>
        <v>8</v>
      </c>
      <c r="EN102">
        <f>INDEX('[2]SGU-Solar'!$S:$S, MATCH($A102, '[2]SGU-Solar'!$A:$A,0))</f>
        <v>8</v>
      </c>
      <c r="EO102">
        <f>INDEX('[2]SGU-Solar'!$S:$S, MATCH($A102, '[2]SGU-Solar'!$A:$A,0))</f>
        <v>8</v>
      </c>
      <c r="EP102">
        <f>INDEX('[2]SGU-Solar'!$S:$S, MATCH($A102, '[2]SGU-Solar'!$A:$A,0))</f>
        <v>8</v>
      </c>
      <c r="EQ102">
        <f>INDEX('[2]SGU-Solar'!$S:$S, MATCH($A102, '[2]SGU-Solar'!$A:$A,0))</f>
        <v>8</v>
      </c>
      <c r="ER102">
        <f>INDEX('[2]SGU-Solar'!$S:$S, MATCH($A102, '[2]SGU-Solar'!$A:$A,0))</f>
        <v>8</v>
      </c>
      <c r="ES102">
        <f>INDEX('[2]SGU-Solar'!$S:$S, MATCH($A102, '[2]SGU-Solar'!$A:$A,0))</f>
        <v>8</v>
      </c>
      <c r="ET102">
        <f>INDEX('[2]SGU-Solar'!$S:$S, MATCH($A102, '[2]SGU-Solar'!$A:$A,0))</f>
        <v>8</v>
      </c>
      <c r="EU102">
        <f>INDEX('[2]SGU-Solar'!$S:$S, MATCH($A102, '[2]SGU-Solar'!$A:$A,0))</f>
        <v>8</v>
      </c>
      <c r="EV102">
        <f>INDEX('[2]SGU-Solar'!$S:$S, MATCH($A102, '[2]SGU-Solar'!$A:$A,0))</f>
        <v>8</v>
      </c>
      <c r="EW102">
        <f>INDEX('[2]SGU-Solar'!$S:$S, MATCH($A102, '[2]SGU-Solar'!$A:$A,0))</f>
        <v>8</v>
      </c>
      <c r="EX102">
        <f>INDEX('[2]SGU-Solar'!$S:$S, MATCH($A102, '[2]SGU-Solar'!$A:$A,0))</f>
        <v>8</v>
      </c>
      <c r="EY102">
        <f>INDEX('[2]SGU-Solar'!$S:$S, MATCH($A102, '[2]SGU-Solar'!$A:$A,0))</f>
        <v>8</v>
      </c>
      <c r="EZ102">
        <f>INDEX('[2]SGU-Solar'!$S:$S, MATCH($A102, '[2]SGU-Solar'!$A:$A,0))</f>
        <v>8</v>
      </c>
      <c r="FA102">
        <f>INDEX('[2]SGU-Solar'!$S:$S, MATCH($A102, '[2]SGU-Solar'!$A:$A,0))</f>
        <v>8</v>
      </c>
      <c r="FB102">
        <f>INDEX('[2]SGU-Solar'!$S:$S, MATCH($A102, '[2]SGU-Solar'!$A:$A,0))</f>
        <v>8</v>
      </c>
      <c r="FC102">
        <f>INDEX('[2]SGU-Solar'!$S:$S, MATCH($A102, '[2]SGU-Solar'!$A:$A,0))</f>
        <v>8</v>
      </c>
      <c r="FD102">
        <f>INDEX('[2]SGU-Solar'!$S:$S, MATCH($A102, '[2]SGU-Solar'!$A:$A,0))</f>
        <v>8</v>
      </c>
      <c r="FE102">
        <f>INDEX('[2]SGU-Solar'!$S:$S, MATCH($A102, '[2]SGU-Solar'!$A:$A,0))</f>
        <v>8</v>
      </c>
      <c r="FF102">
        <f>INDEX('[2]SGU-Solar'!$S:$S, MATCH($A102, '[2]SGU-Solar'!$A:$A,0))</f>
        <v>8</v>
      </c>
      <c r="FG102">
        <f>INDEX('[2]SGU-Solar'!$S:$S, MATCH($A102, '[2]SGU-Solar'!$A:$A,0))</f>
        <v>8</v>
      </c>
      <c r="FH102">
        <f>INDEX('[2]SGU-Solar'!$S:$S, MATCH($A102, '[2]SGU-Solar'!$A:$A,0))</f>
        <v>8</v>
      </c>
      <c r="FI102">
        <f>INDEX('[2]SGU-Solar'!$S:$S, MATCH($A102, '[2]SGU-Solar'!$A:$A,0))</f>
        <v>8</v>
      </c>
      <c r="FJ102">
        <v>4</v>
      </c>
      <c r="FK102">
        <v>4</v>
      </c>
      <c r="FL102">
        <v>4</v>
      </c>
      <c r="FM102">
        <v>4</v>
      </c>
      <c r="FN102">
        <v>4</v>
      </c>
      <c r="FO102">
        <v>4</v>
      </c>
      <c r="FP102">
        <v>4</v>
      </c>
      <c r="FQ102">
        <v>4</v>
      </c>
      <c r="FR102">
        <v>4</v>
      </c>
      <c r="FS102">
        <v>4</v>
      </c>
      <c r="FT102">
        <v>4</v>
      </c>
      <c r="FU102">
        <v>4</v>
      </c>
      <c r="FV102">
        <v>4</v>
      </c>
      <c r="FW102">
        <v>4</v>
      </c>
      <c r="FX102">
        <v>4</v>
      </c>
      <c r="FY102">
        <v>4</v>
      </c>
      <c r="FZ102">
        <v>4</v>
      </c>
      <c r="GA102">
        <v>4</v>
      </c>
      <c r="GB102">
        <v>4</v>
      </c>
      <c r="GC102">
        <v>4</v>
      </c>
      <c r="GD102">
        <v>4</v>
      </c>
      <c r="GE102">
        <v>4</v>
      </c>
      <c r="GF102">
        <v>4</v>
      </c>
      <c r="GG102">
        <v>4</v>
      </c>
      <c r="GH102">
        <v>4</v>
      </c>
      <c r="GI102">
        <v>4</v>
      </c>
      <c r="GJ102">
        <v>4</v>
      </c>
      <c r="GK102">
        <v>4</v>
      </c>
      <c r="GL102">
        <v>4</v>
      </c>
      <c r="GM102">
        <v>4</v>
      </c>
      <c r="GN102">
        <v>4</v>
      </c>
      <c r="GO102">
        <v>4</v>
      </c>
      <c r="GP102">
        <v>4</v>
      </c>
      <c r="GQ102">
        <v>4</v>
      </c>
      <c r="GR102">
        <v>4</v>
      </c>
      <c r="GS102">
        <v>4</v>
      </c>
      <c r="GT102">
        <v>4</v>
      </c>
      <c r="GU102">
        <v>4</v>
      </c>
      <c r="GV102">
        <v>4</v>
      </c>
      <c r="GW102">
        <v>4</v>
      </c>
      <c r="GX102">
        <v>4</v>
      </c>
      <c r="GY102">
        <v>4</v>
      </c>
      <c r="GZ102">
        <v>4</v>
      </c>
      <c r="HA102">
        <v>4</v>
      </c>
      <c r="HB102">
        <v>4</v>
      </c>
      <c r="HC102">
        <v>4</v>
      </c>
      <c r="HD102">
        <v>4</v>
      </c>
      <c r="HE102">
        <v>4</v>
      </c>
      <c r="HF102">
        <v>4</v>
      </c>
      <c r="HG102">
        <v>4</v>
      </c>
      <c r="HH102">
        <v>4</v>
      </c>
      <c r="HI102">
        <v>4</v>
      </c>
      <c r="HJ102">
        <v>4</v>
      </c>
      <c r="HK102">
        <v>4</v>
      </c>
      <c r="HL102">
        <v>4</v>
      </c>
      <c r="HM102">
        <v>4</v>
      </c>
      <c r="HN102">
        <v>4</v>
      </c>
      <c r="HO102">
        <v>4</v>
      </c>
      <c r="HP102">
        <v>4</v>
      </c>
      <c r="HQ102">
        <v>4</v>
      </c>
      <c r="HR102">
        <v>4</v>
      </c>
      <c r="HS102">
        <v>4</v>
      </c>
      <c r="HT102">
        <v>4</v>
      </c>
      <c r="HU102">
        <v>4</v>
      </c>
      <c r="HV102">
        <v>4</v>
      </c>
      <c r="HW102">
        <v>4</v>
      </c>
      <c r="HX102">
        <v>4</v>
      </c>
      <c r="HY102">
        <v>4</v>
      </c>
      <c r="HZ102">
        <v>4</v>
      </c>
      <c r="IA102">
        <v>4</v>
      </c>
      <c r="IB102">
        <v>4</v>
      </c>
      <c r="IC102">
        <v>4</v>
      </c>
      <c r="ID102">
        <v>4</v>
      </c>
      <c r="IE102">
        <v>4</v>
      </c>
      <c r="IF102">
        <v>4</v>
      </c>
      <c r="IG102">
        <v>4</v>
      </c>
      <c r="IH102">
        <v>4</v>
      </c>
      <c r="II102">
        <v>4</v>
      </c>
      <c r="IJ102">
        <v>4</v>
      </c>
      <c r="IK102">
        <v>4</v>
      </c>
      <c r="IL102">
        <v>4</v>
      </c>
      <c r="IM102">
        <v>4</v>
      </c>
      <c r="IN102">
        <v>4</v>
      </c>
      <c r="IO102">
        <v>4</v>
      </c>
      <c r="IP102">
        <v>4</v>
      </c>
      <c r="IQ102">
        <v>4</v>
      </c>
      <c r="IR102">
        <v>4</v>
      </c>
      <c r="IS102">
        <v>4</v>
      </c>
      <c r="IT102">
        <v>4</v>
      </c>
      <c r="IU102">
        <v>4</v>
      </c>
      <c r="IV102">
        <v>4</v>
      </c>
      <c r="IW102">
        <v>4</v>
      </c>
      <c r="IX102">
        <v>4</v>
      </c>
      <c r="IY102">
        <v>4</v>
      </c>
      <c r="IZ102">
        <v>4</v>
      </c>
      <c r="JA102">
        <v>4</v>
      </c>
      <c r="JB102">
        <v>4</v>
      </c>
      <c r="JC102">
        <v>4</v>
      </c>
      <c r="JD102">
        <v>4</v>
      </c>
      <c r="JE102">
        <v>4</v>
      </c>
      <c r="JF102">
        <v>4</v>
      </c>
      <c r="JG102">
        <v>4</v>
      </c>
      <c r="JH102">
        <v>4</v>
      </c>
      <c r="JI102">
        <v>4</v>
      </c>
      <c r="JJ102">
        <v>4</v>
      </c>
      <c r="JK102">
        <v>4</v>
      </c>
      <c r="JL102">
        <v>4</v>
      </c>
      <c r="JM102">
        <v>4</v>
      </c>
      <c r="JN102">
        <v>4</v>
      </c>
      <c r="JO102">
        <v>4</v>
      </c>
      <c r="JP102">
        <v>4</v>
      </c>
      <c r="JQ102">
        <v>4</v>
      </c>
      <c r="JR102">
        <v>4</v>
      </c>
      <c r="JS102">
        <v>4</v>
      </c>
      <c r="JT102">
        <v>4</v>
      </c>
      <c r="JU102">
        <v>4</v>
      </c>
      <c r="JV102">
        <v>4</v>
      </c>
      <c r="JW102">
        <v>4</v>
      </c>
      <c r="JX102">
        <v>4</v>
      </c>
      <c r="JY102">
        <v>4</v>
      </c>
      <c r="JZ102">
        <v>4</v>
      </c>
    </row>
    <row r="103" spans="1:286">
      <c r="A103">
        <v>2020</v>
      </c>
      <c r="B103" t="s">
        <v>6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1</v>
      </c>
      <c r="CT103">
        <v>0</v>
      </c>
      <c r="CU103">
        <v>0</v>
      </c>
      <c r="CV103">
        <v>1</v>
      </c>
      <c r="CW103">
        <v>0</v>
      </c>
      <c r="CX103">
        <v>1</v>
      </c>
      <c r="CY103">
        <v>1</v>
      </c>
      <c r="CZ103">
        <v>1</v>
      </c>
      <c r="DA103">
        <v>2</v>
      </c>
      <c r="DB103">
        <v>0</v>
      </c>
      <c r="DC103">
        <v>0</v>
      </c>
      <c r="DD103">
        <v>0</v>
      </c>
      <c r="DE103">
        <v>0</v>
      </c>
      <c r="DF103">
        <v>2</v>
      </c>
      <c r="DG103">
        <v>0</v>
      </c>
      <c r="DH103">
        <v>1</v>
      </c>
      <c r="DI103">
        <v>1</v>
      </c>
      <c r="DJ103">
        <v>3</v>
      </c>
      <c r="DK103">
        <v>5</v>
      </c>
      <c r="DL103">
        <v>2</v>
      </c>
      <c r="DM103">
        <v>6</v>
      </c>
      <c r="DN103">
        <v>3</v>
      </c>
      <c r="DO103">
        <v>4</v>
      </c>
      <c r="DP103">
        <v>7</v>
      </c>
      <c r="DQ103">
        <v>7</v>
      </c>
      <c r="DR103">
        <v>7</v>
      </c>
      <c r="DS103">
        <v>7</v>
      </c>
      <c r="DT103">
        <v>7</v>
      </c>
      <c r="DU103">
        <v>7</v>
      </c>
      <c r="DV103">
        <v>7</v>
      </c>
      <c r="DW103">
        <v>7</v>
      </c>
      <c r="DX103">
        <v>7</v>
      </c>
      <c r="DY103">
        <v>7</v>
      </c>
      <c r="DZ103">
        <v>7</v>
      </c>
      <c r="EA103">
        <v>7</v>
      </c>
      <c r="EB103">
        <v>7</v>
      </c>
      <c r="EC103">
        <v>7</v>
      </c>
      <c r="ED103">
        <v>7</v>
      </c>
      <c r="EE103">
        <v>7</v>
      </c>
      <c r="EF103">
        <v>7</v>
      </c>
      <c r="EG103">
        <f>INDEX('[2]SGU-Solar'!$S:$S, MATCH($A103, '[2]SGU-Solar'!$A:$A,0))</f>
        <v>8</v>
      </c>
      <c r="EH103">
        <f>INDEX('[2]SGU-Solar'!$S:$S, MATCH($A103, '[2]SGU-Solar'!$A:$A,0))</f>
        <v>8</v>
      </c>
      <c r="EI103">
        <f>INDEX('[2]SGU-Solar'!$S:$S, MATCH($A103, '[2]SGU-Solar'!$A:$A,0))</f>
        <v>8</v>
      </c>
      <c r="EJ103">
        <f>INDEX('[2]SGU-Solar'!$S:$S, MATCH($A103, '[2]SGU-Solar'!$A:$A,0))</f>
        <v>8</v>
      </c>
      <c r="EK103">
        <f>INDEX('[2]SGU-Solar'!$S:$S, MATCH($A103, '[2]SGU-Solar'!$A:$A,0))</f>
        <v>8</v>
      </c>
      <c r="EL103">
        <f>INDEX('[2]SGU-Solar'!$S:$S, MATCH($A103, '[2]SGU-Solar'!$A:$A,0))</f>
        <v>8</v>
      </c>
      <c r="EM103">
        <f>INDEX('[2]SGU-Solar'!$S:$S, MATCH($A103, '[2]SGU-Solar'!$A:$A,0))</f>
        <v>8</v>
      </c>
      <c r="EN103">
        <f>INDEX('[2]SGU-Solar'!$S:$S, MATCH($A103, '[2]SGU-Solar'!$A:$A,0))</f>
        <v>8</v>
      </c>
      <c r="EO103">
        <f>INDEX('[2]SGU-Solar'!$S:$S, MATCH($A103, '[2]SGU-Solar'!$A:$A,0))</f>
        <v>8</v>
      </c>
      <c r="EP103">
        <f>INDEX('[2]SGU-Solar'!$S:$S, MATCH($A103, '[2]SGU-Solar'!$A:$A,0))</f>
        <v>8</v>
      </c>
      <c r="EQ103">
        <f>INDEX('[2]SGU-Solar'!$S:$S, MATCH($A103, '[2]SGU-Solar'!$A:$A,0))</f>
        <v>8</v>
      </c>
      <c r="ER103">
        <f>INDEX('[2]SGU-Solar'!$S:$S, MATCH($A103, '[2]SGU-Solar'!$A:$A,0))</f>
        <v>8</v>
      </c>
      <c r="ES103">
        <f>INDEX('[2]SGU-Solar'!$S:$S, MATCH($A103, '[2]SGU-Solar'!$A:$A,0))</f>
        <v>8</v>
      </c>
      <c r="ET103">
        <f>INDEX('[2]SGU-Solar'!$S:$S, MATCH($A103, '[2]SGU-Solar'!$A:$A,0))</f>
        <v>8</v>
      </c>
      <c r="EU103">
        <f>INDEX('[2]SGU-Solar'!$S:$S, MATCH($A103, '[2]SGU-Solar'!$A:$A,0))</f>
        <v>8</v>
      </c>
      <c r="EV103">
        <f>INDEX('[2]SGU-Solar'!$S:$S, MATCH($A103, '[2]SGU-Solar'!$A:$A,0))</f>
        <v>8</v>
      </c>
      <c r="EW103">
        <f>INDEX('[2]SGU-Solar'!$S:$S, MATCH($A103, '[2]SGU-Solar'!$A:$A,0))</f>
        <v>8</v>
      </c>
      <c r="EX103">
        <f>INDEX('[2]SGU-Solar'!$S:$S, MATCH($A103, '[2]SGU-Solar'!$A:$A,0))</f>
        <v>8</v>
      </c>
      <c r="EY103">
        <f>INDEX('[2]SGU-Solar'!$S:$S, MATCH($A103, '[2]SGU-Solar'!$A:$A,0))</f>
        <v>8</v>
      </c>
      <c r="EZ103">
        <f>INDEX('[2]SGU-Solar'!$S:$S, MATCH($A103, '[2]SGU-Solar'!$A:$A,0))</f>
        <v>8</v>
      </c>
      <c r="FA103">
        <f>INDEX('[2]SGU-Solar'!$S:$S, MATCH($A103, '[2]SGU-Solar'!$A:$A,0))</f>
        <v>8</v>
      </c>
      <c r="FB103">
        <f>INDEX('[2]SGU-Solar'!$S:$S, MATCH($A103, '[2]SGU-Solar'!$A:$A,0))</f>
        <v>8</v>
      </c>
      <c r="FC103">
        <f>INDEX('[2]SGU-Solar'!$S:$S, MATCH($A103, '[2]SGU-Solar'!$A:$A,0))</f>
        <v>8</v>
      </c>
      <c r="FD103">
        <f>INDEX('[2]SGU-Solar'!$S:$S, MATCH($A103, '[2]SGU-Solar'!$A:$A,0))</f>
        <v>8</v>
      </c>
      <c r="FE103">
        <f>INDEX('[2]SGU-Solar'!$S:$S, MATCH($A103, '[2]SGU-Solar'!$A:$A,0))</f>
        <v>8</v>
      </c>
      <c r="FF103">
        <f>INDEX('[2]SGU-Solar'!$S:$S, MATCH($A103, '[2]SGU-Solar'!$A:$A,0))</f>
        <v>8</v>
      </c>
      <c r="FG103">
        <f>INDEX('[2]SGU-Solar'!$S:$S, MATCH($A103, '[2]SGU-Solar'!$A:$A,0))</f>
        <v>8</v>
      </c>
      <c r="FH103">
        <f>INDEX('[2]SGU-Solar'!$S:$S, MATCH($A103, '[2]SGU-Solar'!$A:$A,0))</f>
        <v>8</v>
      </c>
      <c r="FI103">
        <f>INDEX('[2]SGU-Solar'!$S:$S, MATCH($A103, '[2]SGU-Solar'!$A:$A,0))</f>
        <v>8</v>
      </c>
      <c r="FJ103">
        <v>7</v>
      </c>
      <c r="FK103">
        <v>7</v>
      </c>
      <c r="FL103">
        <v>7</v>
      </c>
      <c r="FM103">
        <v>7</v>
      </c>
      <c r="FN103">
        <v>7</v>
      </c>
      <c r="FO103">
        <v>7</v>
      </c>
      <c r="FP103">
        <v>7</v>
      </c>
      <c r="FQ103">
        <v>7</v>
      </c>
      <c r="FR103">
        <v>7</v>
      </c>
      <c r="FS103">
        <v>7</v>
      </c>
      <c r="FT103">
        <v>7</v>
      </c>
      <c r="FU103">
        <v>7</v>
      </c>
      <c r="FV103">
        <v>7</v>
      </c>
      <c r="FW103">
        <v>7</v>
      </c>
      <c r="FX103">
        <v>7</v>
      </c>
      <c r="FY103">
        <v>7</v>
      </c>
      <c r="FZ103">
        <v>7</v>
      </c>
      <c r="GA103">
        <v>7</v>
      </c>
      <c r="GB103">
        <v>7</v>
      </c>
      <c r="GC103">
        <v>7</v>
      </c>
      <c r="GD103">
        <v>7</v>
      </c>
      <c r="GE103">
        <v>7</v>
      </c>
      <c r="GF103">
        <v>7</v>
      </c>
      <c r="GG103">
        <v>7</v>
      </c>
      <c r="GH103">
        <v>7</v>
      </c>
      <c r="GI103">
        <v>7</v>
      </c>
      <c r="GJ103">
        <v>7</v>
      </c>
      <c r="GK103">
        <v>7</v>
      </c>
      <c r="GL103">
        <v>7</v>
      </c>
      <c r="GM103">
        <v>7</v>
      </c>
      <c r="GN103">
        <v>7</v>
      </c>
      <c r="GO103">
        <v>7</v>
      </c>
      <c r="GP103">
        <v>7</v>
      </c>
      <c r="GQ103">
        <v>7</v>
      </c>
      <c r="GR103">
        <v>7</v>
      </c>
      <c r="GS103">
        <v>7</v>
      </c>
      <c r="GT103">
        <v>7</v>
      </c>
      <c r="GU103">
        <v>7</v>
      </c>
      <c r="GV103">
        <v>7</v>
      </c>
      <c r="GW103">
        <v>7</v>
      </c>
      <c r="GX103">
        <v>7</v>
      </c>
      <c r="GY103">
        <v>7</v>
      </c>
      <c r="GZ103">
        <v>7</v>
      </c>
      <c r="HA103">
        <v>7</v>
      </c>
      <c r="HB103">
        <v>7</v>
      </c>
      <c r="HC103">
        <v>7</v>
      </c>
      <c r="HD103">
        <v>7</v>
      </c>
      <c r="HE103">
        <v>7</v>
      </c>
      <c r="HF103">
        <v>7</v>
      </c>
      <c r="HG103">
        <v>7</v>
      </c>
      <c r="HH103">
        <v>7</v>
      </c>
      <c r="HI103">
        <v>7</v>
      </c>
      <c r="HJ103">
        <v>7</v>
      </c>
      <c r="HK103">
        <v>7</v>
      </c>
      <c r="HL103">
        <v>7</v>
      </c>
      <c r="HM103">
        <v>7</v>
      </c>
      <c r="HN103">
        <v>7</v>
      </c>
      <c r="HO103">
        <v>7</v>
      </c>
      <c r="HP103">
        <v>7</v>
      </c>
      <c r="HQ103">
        <v>7</v>
      </c>
      <c r="HR103">
        <v>7</v>
      </c>
      <c r="HS103">
        <v>7</v>
      </c>
      <c r="HT103">
        <v>7</v>
      </c>
      <c r="HU103">
        <v>7</v>
      </c>
      <c r="HV103">
        <v>7</v>
      </c>
      <c r="HW103">
        <v>7</v>
      </c>
      <c r="HX103">
        <v>7</v>
      </c>
      <c r="HY103">
        <v>7</v>
      </c>
      <c r="HZ103">
        <v>7</v>
      </c>
      <c r="IA103">
        <v>7</v>
      </c>
      <c r="IB103">
        <v>7</v>
      </c>
      <c r="IC103">
        <v>7</v>
      </c>
      <c r="ID103">
        <v>7</v>
      </c>
      <c r="IE103">
        <v>7</v>
      </c>
      <c r="IF103">
        <v>7</v>
      </c>
      <c r="IG103">
        <v>7</v>
      </c>
      <c r="IH103">
        <v>7</v>
      </c>
      <c r="II103">
        <v>7</v>
      </c>
      <c r="IJ103">
        <v>7</v>
      </c>
      <c r="IK103">
        <v>7</v>
      </c>
      <c r="IL103">
        <v>7</v>
      </c>
      <c r="IM103">
        <v>7</v>
      </c>
      <c r="IN103">
        <v>7</v>
      </c>
      <c r="IO103">
        <v>7</v>
      </c>
      <c r="IP103">
        <v>7</v>
      </c>
      <c r="IQ103">
        <v>7</v>
      </c>
      <c r="IR103">
        <v>7</v>
      </c>
      <c r="IS103">
        <v>7</v>
      </c>
      <c r="IT103">
        <v>7</v>
      </c>
      <c r="IU103">
        <v>7</v>
      </c>
      <c r="IV103">
        <v>7</v>
      </c>
      <c r="IW103">
        <v>7</v>
      </c>
      <c r="IX103">
        <v>7</v>
      </c>
      <c r="IY103">
        <v>7</v>
      </c>
      <c r="IZ103">
        <v>7</v>
      </c>
      <c r="JA103">
        <v>7</v>
      </c>
      <c r="JB103">
        <v>7</v>
      </c>
      <c r="JC103">
        <v>7</v>
      </c>
      <c r="JD103">
        <v>7</v>
      </c>
      <c r="JE103">
        <v>7</v>
      </c>
      <c r="JF103">
        <v>7</v>
      </c>
      <c r="JG103">
        <v>7</v>
      </c>
      <c r="JH103">
        <v>7</v>
      </c>
      <c r="JI103">
        <v>7</v>
      </c>
      <c r="JJ103">
        <v>7</v>
      </c>
      <c r="JK103">
        <v>7</v>
      </c>
      <c r="JL103">
        <v>7</v>
      </c>
      <c r="JM103">
        <v>7</v>
      </c>
      <c r="JN103">
        <v>7</v>
      </c>
      <c r="JO103">
        <v>7</v>
      </c>
      <c r="JP103">
        <v>7</v>
      </c>
      <c r="JQ103">
        <v>7</v>
      </c>
      <c r="JR103">
        <v>7</v>
      </c>
      <c r="JS103">
        <v>7</v>
      </c>
      <c r="JT103">
        <v>7</v>
      </c>
      <c r="JU103">
        <v>7</v>
      </c>
      <c r="JV103">
        <v>7</v>
      </c>
      <c r="JW103">
        <v>7</v>
      </c>
      <c r="JX103">
        <v>7</v>
      </c>
      <c r="JY103">
        <v>7</v>
      </c>
      <c r="JZ103">
        <v>7</v>
      </c>
    </row>
    <row r="104" spans="1:286">
      <c r="A104">
        <v>2021</v>
      </c>
      <c r="B104" t="s">
        <v>6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1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1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2</v>
      </c>
      <c r="CB104">
        <v>2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1</v>
      </c>
      <c r="CP104">
        <v>0</v>
      </c>
      <c r="CQ104">
        <v>0</v>
      </c>
      <c r="CR104">
        <v>2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1</v>
      </c>
      <c r="CZ104">
        <v>1</v>
      </c>
      <c r="DA104">
        <v>0</v>
      </c>
      <c r="DB104">
        <v>0</v>
      </c>
      <c r="DC104">
        <v>1</v>
      </c>
      <c r="DD104">
        <v>0</v>
      </c>
      <c r="DE104">
        <v>1</v>
      </c>
      <c r="DF104">
        <v>1</v>
      </c>
      <c r="DG104">
        <v>1</v>
      </c>
      <c r="DH104">
        <v>1</v>
      </c>
      <c r="DI104">
        <v>1</v>
      </c>
      <c r="DJ104">
        <v>1</v>
      </c>
      <c r="DK104">
        <v>2</v>
      </c>
      <c r="DL104">
        <v>1</v>
      </c>
      <c r="DM104">
        <v>2</v>
      </c>
      <c r="DN104">
        <v>3</v>
      </c>
      <c r="DO104">
        <v>3</v>
      </c>
      <c r="DP104">
        <v>3</v>
      </c>
      <c r="DQ104">
        <v>3</v>
      </c>
      <c r="DR104">
        <v>3</v>
      </c>
      <c r="DS104">
        <v>3</v>
      </c>
      <c r="DT104">
        <v>3</v>
      </c>
      <c r="DU104">
        <v>3</v>
      </c>
      <c r="DV104">
        <v>3</v>
      </c>
      <c r="DW104">
        <v>3</v>
      </c>
      <c r="DX104">
        <v>3</v>
      </c>
      <c r="DY104">
        <v>3</v>
      </c>
      <c r="DZ104">
        <v>3</v>
      </c>
      <c r="EA104">
        <v>3</v>
      </c>
      <c r="EB104">
        <v>3</v>
      </c>
      <c r="EC104">
        <v>3</v>
      </c>
      <c r="ED104">
        <v>3</v>
      </c>
      <c r="EE104">
        <v>3</v>
      </c>
      <c r="EF104">
        <v>3</v>
      </c>
      <c r="EG104">
        <f>INDEX('[2]SGU-Solar'!$S:$S, MATCH($A104, '[2]SGU-Solar'!$A:$A,0))</f>
        <v>4</v>
      </c>
      <c r="EH104">
        <f>INDEX('[2]SGU-Solar'!$S:$S, MATCH($A104, '[2]SGU-Solar'!$A:$A,0))</f>
        <v>4</v>
      </c>
      <c r="EI104">
        <f>INDEX('[2]SGU-Solar'!$S:$S, MATCH($A104, '[2]SGU-Solar'!$A:$A,0))</f>
        <v>4</v>
      </c>
      <c r="EJ104">
        <f>INDEX('[2]SGU-Solar'!$S:$S, MATCH($A104, '[2]SGU-Solar'!$A:$A,0))</f>
        <v>4</v>
      </c>
      <c r="EK104">
        <f>INDEX('[2]SGU-Solar'!$S:$S, MATCH($A104, '[2]SGU-Solar'!$A:$A,0))</f>
        <v>4</v>
      </c>
      <c r="EL104">
        <f>INDEX('[2]SGU-Solar'!$S:$S, MATCH($A104, '[2]SGU-Solar'!$A:$A,0))</f>
        <v>4</v>
      </c>
      <c r="EM104">
        <f>INDEX('[2]SGU-Solar'!$S:$S, MATCH($A104, '[2]SGU-Solar'!$A:$A,0))</f>
        <v>4</v>
      </c>
      <c r="EN104">
        <f>INDEX('[2]SGU-Solar'!$S:$S, MATCH($A104, '[2]SGU-Solar'!$A:$A,0))</f>
        <v>4</v>
      </c>
      <c r="EO104">
        <f>INDEX('[2]SGU-Solar'!$S:$S, MATCH($A104, '[2]SGU-Solar'!$A:$A,0))</f>
        <v>4</v>
      </c>
      <c r="EP104">
        <f>INDEX('[2]SGU-Solar'!$S:$S, MATCH($A104, '[2]SGU-Solar'!$A:$A,0))</f>
        <v>4</v>
      </c>
      <c r="EQ104">
        <f>INDEX('[2]SGU-Solar'!$S:$S, MATCH($A104, '[2]SGU-Solar'!$A:$A,0))</f>
        <v>4</v>
      </c>
      <c r="ER104">
        <f>INDEX('[2]SGU-Solar'!$S:$S, MATCH($A104, '[2]SGU-Solar'!$A:$A,0))</f>
        <v>4</v>
      </c>
      <c r="ES104">
        <f>INDEX('[2]SGU-Solar'!$S:$S, MATCH($A104, '[2]SGU-Solar'!$A:$A,0))</f>
        <v>4</v>
      </c>
      <c r="ET104">
        <f>INDEX('[2]SGU-Solar'!$S:$S, MATCH($A104, '[2]SGU-Solar'!$A:$A,0))</f>
        <v>4</v>
      </c>
      <c r="EU104">
        <f>INDEX('[2]SGU-Solar'!$S:$S, MATCH($A104, '[2]SGU-Solar'!$A:$A,0))</f>
        <v>4</v>
      </c>
      <c r="EV104">
        <f>INDEX('[2]SGU-Solar'!$S:$S, MATCH($A104, '[2]SGU-Solar'!$A:$A,0))</f>
        <v>4</v>
      </c>
      <c r="EW104">
        <f>INDEX('[2]SGU-Solar'!$S:$S, MATCH($A104, '[2]SGU-Solar'!$A:$A,0))</f>
        <v>4</v>
      </c>
      <c r="EX104">
        <f>INDEX('[2]SGU-Solar'!$S:$S, MATCH($A104, '[2]SGU-Solar'!$A:$A,0))</f>
        <v>4</v>
      </c>
      <c r="EY104">
        <f>INDEX('[2]SGU-Solar'!$S:$S, MATCH($A104, '[2]SGU-Solar'!$A:$A,0))</f>
        <v>4</v>
      </c>
      <c r="EZ104">
        <f>INDEX('[2]SGU-Solar'!$S:$S, MATCH($A104, '[2]SGU-Solar'!$A:$A,0))</f>
        <v>4</v>
      </c>
      <c r="FA104">
        <f>INDEX('[2]SGU-Solar'!$S:$S, MATCH($A104, '[2]SGU-Solar'!$A:$A,0))</f>
        <v>4</v>
      </c>
      <c r="FB104">
        <f>INDEX('[2]SGU-Solar'!$S:$S, MATCH($A104, '[2]SGU-Solar'!$A:$A,0))</f>
        <v>4</v>
      </c>
      <c r="FC104">
        <f>INDEX('[2]SGU-Solar'!$S:$S, MATCH($A104, '[2]SGU-Solar'!$A:$A,0))</f>
        <v>4</v>
      </c>
      <c r="FD104">
        <f>INDEX('[2]SGU-Solar'!$S:$S, MATCH($A104, '[2]SGU-Solar'!$A:$A,0))</f>
        <v>4</v>
      </c>
      <c r="FE104">
        <f>INDEX('[2]SGU-Solar'!$S:$S, MATCH($A104, '[2]SGU-Solar'!$A:$A,0))</f>
        <v>4</v>
      </c>
      <c r="FF104">
        <f>INDEX('[2]SGU-Solar'!$S:$S, MATCH($A104, '[2]SGU-Solar'!$A:$A,0))</f>
        <v>4</v>
      </c>
      <c r="FG104">
        <f>INDEX('[2]SGU-Solar'!$S:$S, MATCH($A104, '[2]SGU-Solar'!$A:$A,0))</f>
        <v>4</v>
      </c>
      <c r="FH104">
        <f>INDEX('[2]SGU-Solar'!$S:$S, MATCH($A104, '[2]SGU-Solar'!$A:$A,0))</f>
        <v>4</v>
      </c>
      <c r="FI104">
        <f>INDEX('[2]SGU-Solar'!$S:$S, MATCH($A104, '[2]SGU-Solar'!$A:$A,0))</f>
        <v>4</v>
      </c>
      <c r="FJ104">
        <v>3</v>
      </c>
      <c r="FK104">
        <v>3</v>
      </c>
      <c r="FL104">
        <v>3</v>
      </c>
      <c r="FM104">
        <v>3</v>
      </c>
      <c r="FN104">
        <v>3</v>
      </c>
      <c r="FO104">
        <v>3</v>
      </c>
      <c r="FP104">
        <v>3</v>
      </c>
      <c r="FQ104">
        <v>3</v>
      </c>
      <c r="FR104">
        <v>3</v>
      </c>
      <c r="FS104">
        <v>3</v>
      </c>
      <c r="FT104">
        <v>3</v>
      </c>
      <c r="FU104">
        <v>3</v>
      </c>
      <c r="FV104">
        <v>3</v>
      </c>
      <c r="FW104">
        <v>3</v>
      </c>
      <c r="FX104">
        <v>3</v>
      </c>
      <c r="FY104">
        <v>3</v>
      </c>
      <c r="FZ104">
        <v>3</v>
      </c>
      <c r="GA104">
        <v>3</v>
      </c>
      <c r="GB104">
        <v>3</v>
      </c>
      <c r="GC104">
        <v>3</v>
      </c>
      <c r="GD104">
        <v>3</v>
      </c>
      <c r="GE104">
        <v>3</v>
      </c>
      <c r="GF104">
        <v>3</v>
      </c>
      <c r="GG104">
        <v>3</v>
      </c>
      <c r="GH104">
        <v>3</v>
      </c>
      <c r="GI104">
        <v>3</v>
      </c>
      <c r="GJ104">
        <v>3</v>
      </c>
      <c r="GK104">
        <v>3</v>
      </c>
      <c r="GL104">
        <v>3</v>
      </c>
      <c r="GM104">
        <v>3</v>
      </c>
      <c r="GN104">
        <v>3</v>
      </c>
      <c r="GO104">
        <v>3</v>
      </c>
      <c r="GP104">
        <v>3</v>
      </c>
      <c r="GQ104">
        <v>3</v>
      </c>
      <c r="GR104">
        <v>3</v>
      </c>
      <c r="GS104">
        <v>3</v>
      </c>
      <c r="GT104">
        <v>3</v>
      </c>
      <c r="GU104">
        <v>3</v>
      </c>
      <c r="GV104">
        <v>3</v>
      </c>
      <c r="GW104">
        <v>3</v>
      </c>
      <c r="GX104">
        <v>3</v>
      </c>
      <c r="GY104">
        <v>3</v>
      </c>
      <c r="GZ104">
        <v>3</v>
      </c>
      <c r="HA104">
        <v>3</v>
      </c>
      <c r="HB104">
        <v>3</v>
      </c>
      <c r="HC104">
        <v>3</v>
      </c>
      <c r="HD104">
        <v>3</v>
      </c>
      <c r="HE104">
        <v>3</v>
      </c>
      <c r="HF104">
        <v>3</v>
      </c>
      <c r="HG104">
        <v>3</v>
      </c>
      <c r="HH104">
        <v>3</v>
      </c>
      <c r="HI104">
        <v>3</v>
      </c>
      <c r="HJ104">
        <v>3</v>
      </c>
      <c r="HK104">
        <v>3</v>
      </c>
      <c r="HL104">
        <v>3</v>
      </c>
      <c r="HM104">
        <v>3</v>
      </c>
      <c r="HN104">
        <v>3</v>
      </c>
      <c r="HO104">
        <v>3</v>
      </c>
      <c r="HP104">
        <v>3</v>
      </c>
      <c r="HQ104">
        <v>3</v>
      </c>
      <c r="HR104">
        <v>3</v>
      </c>
      <c r="HS104">
        <v>3</v>
      </c>
      <c r="HT104">
        <v>3</v>
      </c>
      <c r="HU104">
        <v>3</v>
      </c>
      <c r="HV104">
        <v>3</v>
      </c>
      <c r="HW104">
        <v>3</v>
      </c>
      <c r="HX104">
        <v>3</v>
      </c>
      <c r="HY104">
        <v>3</v>
      </c>
      <c r="HZ104">
        <v>3</v>
      </c>
      <c r="IA104">
        <v>3</v>
      </c>
      <c r="IB104">
        <v>3</v>
      </c>
      <c r="IC104">
        <v>3</v>
      </c>
      <c r="ID104">
        <v>3</v>
      </c>
      <c r="IE104">
        <v>3</v>
      </c>
      <c r="IF104">
        <v>3</v>
      </c>
      <c r="IG104">
        <v>3</v>
      </c>
      <c r="IH104">
        <v>3</v>
      </c>
      <c r="II104">
        <v>3</v>
      </c>
      <c r="IJ104">
        <v>3</v>
      </c>
      <c r="IK104">
        <v>3</v>
      </c>
      <c r="IL104">
        <v>3</v>
      </c>
      <c r="IM104">
        <v>3</v>
      </c>
      <c r="IN104">
        <v>3</v>
      </c>
      <c r="IO104">
        <v>3</v>
      </c>
      <c r="IP104">
        <v>3</v>
      </c>
      <c r="IQ104">
        <v>3</v>
      </c>
      <c r="IR104">
        <v>3</v>
      </c>
      <c r="IS104">
        <v>3</v>
      </c>
      <c r="IT104">
        <v>3</v>
      </c>
      <c r="IU104">
        <v>3</v>
      </c>
      <c r="IV104">
        <v>3</v>
      </c>
      <c r="IW104">
        <v>3</v>
      </c>
      <c r="IX104">
        <v>3</v>
      </c>
      <c r="IY104">
        <v>3</v>
      </c>
      <c r="IZ104">
        <v>3</v>
      </c>
      <c r="JA104">
        <v>3</v>
      </c>
      <c r="JB104">
        <v>3</v>
      </c>
      <c r="JC104">
        <v>3</v>
      </c>
      <c r="JD104">
        <v>3</v>
      </c>
      <c r="JE104">
        <v>3</v>
      </c>
      <c r="JF104">
        <v>3</v>
      </c>
      <c r="JG104">
        <v>3</v>
      </c>
      <c r="JH104">
        <v>3</v>
      </c>
      <c r="JI104">
        <v>3</v>
      </c>
      <c r="JJ104">
        <v>3</v>
      </c>
      <c r="JK104">
        <v>3</v>
      </c>
      <c r="JL104">
        <v>3</v>
      </c>
      <c r="JM104">
        <v>3</v>
      </c>
      <c r="JN104">
        <v>3</v>
      </c>
      <c r="JO104">
        <v>3</v>
      </c>
      <c r="JP104">
        <v>3</v>
      </c>
      <c r="JQ104">
        <v>3</v>
      </c>
      <c r="JR104">
        <v>3</v>
      </c>
      <c r="JS104">
        <v>3</v>
      </c>
      <c r="JT104">
        <v>3</v>
      </c>
      <c r="JU104">
        <v>3</v>
      </c>
      <c r="JV104">
        <v>3</v>
      </c>
      <c r="JW104">
        <v>3</v>
      </c>
      <c r="JX104">
        <v>3</v>
      </c>
      <c r="JY104">
        <v>3</v>
      </c>
      <c r="JZ104">
        <v>3</v>
      </c>
    </row>
    <row r="105" spans="1:286">
      <c r="A105">
        <v>2022</v>
      </c>
      <c r="B105" t="s">
        <v>6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2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2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1</v>
      </c>
      <c r="CO105">
        <v>0</v>
      </c>
      <c r="CP105">
        <v>0</v>
      </c>
      <c r="CQ105">
        <v>1</v>
      </c>
      <c r="CR105">
        <v>1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2</v>
      </c>
      <c r="CZ105">
        <v>0</v>
      </c>
      <c r="DA105">
        <v>0</v>
      </c>
      <c r="DB105">
        <v>1</v>
      </c>
      <c r="DC105">
        <v>1</v>
      </c>
      <c r="DD105">
        <v>0</v>
      </c>
      <c r="DE105">
        <v>1</v>
      </c>
      <c r="DF105">
        <v>1</v>
      </c>
      <c r="DG105">
        <v>1</v>
      </c>
      <c r="DH105">
        <v>1</v>
      </c>
      <c r="DI105">
        <v>13</v>
      </c>
      <c r="DJ105">
        <v>2</v>
      </c>
      <c r="DK105">
        <v>6</v>
      </c>
      <c r="DL105">
        <v>0</v>
      </c>
      <c r="DM105">
        <v>4</v>
      </c>
      <c r="DN105">
        <v>3</v>
      </c>
      <c r="DO105">
        <v>4</v>
      </c>
      <c r="DP105">
        <v>7</v>
      </c>
      <c r="DQ105">
        <v>7</v>
      </c>
      <c r="DR105">
        <v>7</v>
      </c>
      <c r="DS105">
        <v>7</v>
      </c>
      <c r="DT105">
        <v>7</v>
      </c>
      <c r="DU105">
        <v>7</v>
      </c>
      <c r="DV105">
        <v>7</v>
      </c>
      <c r="DW105">
        <v>7</v>
      </c>
      <c r="DX105">
        <v>7</v>
      </c>
      <c r="DY105">
        <v>7</v>
      </c>
      <c r="DZ105">
        <v>7</v>
      </c>
      <c r="EA105">
        <v>7</v>
      </c>
      <c r="EB105">
        <v>7</v>
      </c>
      <c r="EC105">
        <v>7</v>
      </c>
      <c r="ED105">
        <v>7</v>
      </c>
      <c r="EE105">
        <v>7</v>
      </c>
      <c r="EF105">
        <v>7</v>
      </c>
      <c r="EG105">
        <f>INDEX('[2]SGU-Solar'!$S:$S, MATCH($A105, '[2]SGU-Solar'!$A:$A,0))</f>
        <v>3</v>
      </c>
      <c r="EH105">
        <f>INDEX('[2]SGU-Solar'!$S:$S, MATCH($A105, '[2]SGU-Solar'!$A:$A,0))</f>
        <v>3</v>
      </c>
      <c r="EI105">
        <f>INDEX('[2]SGU-Solar'!$S:$S, MATCH($A105, '[2]SGU-Solar'!$A:$A,0))</f>
        <v>3</v>
      </c>
      <c r="EJ105">
        <f>INDEX('[2]SGU-Solar'!$S:$S, MATCH($A105, '[2]SGU-Solar'!$A:$A,0))</f>
        <v>3</v>
      </c>
      <c r="EK105">
        <f>INDEX('[2]SGU-Solar'!$S:$S, MATCH($A105, '[2]SGU-Solar'!$A:$A,0))</f>
        <v>3</v>
      </c>
      <c r="EL105">
        <f>INDEX('[2]SGU-Solar'!$S:$S, MATCH($A105, '[2]SGU-Solar'!$A:$A,0))</f>
        <v>3</v>
      </c>
      <c r="EM105">
        <f>INDEX('[2]SGU-Solar'!$S:$S, MATCH($A105, '[2]SGU-Solar'!$A:$A,0))</f>
        <v>3</v>
      </c>
      <c r="EN105">
        <f>INDEX('[2]SGU-Solar'!$S:$S, MATCH($A105, '[2]SGU-Solar'!$A:$A,0))</f>
        <v>3</v>
      </c>
      <c r="EO105">
        <f>INDEX('[2]SGU-Solar'!$S:$S, MATCH($A105, '[2]SGU-Solar'!$A:$A,0))</f>
        <v>3</v>
      </c>
      <c r="EP105">
        <f>INDEX('[2]SGU-Solar'!$S:$S, MATCH($A105, '[2]SGU-Solar'!$A:$A,0))</f>
        <v>3</v>
      </c>
      <c r="EQ105">
        <f>INDEX('[2]SGU-Solar'!$S:$S, MATCH($A105, '[2]SGU-Solar'!$A:$A,0))</f>
        <v>3</v>
      </c>
      <c r="ER105">
        <f>INDEX('[2]SGU-Solar'!$S:$S, MATCH($A105, '[2]SGU-Solar'!$A:$A,0))</f>
        <v>3</v>
      </c>
      <c r="ES105">
        <f>INDEX('[2]SGU-Solar'!$S:$S, MATCH($A105, '[2]SGU-Solar'!$A:$A,0))</f>
        <v>3</v>
      </c>
      <c r="ET105">
        <f>INDEX('[2]SGU-Solar'!$S:$S, MATCH($A105, '[2]SGU-Solar'!$A:$A,0))</f>
        <v>3</v>
      </c>
      <c r="EU105">
        <f>INDEX('[2]SGU-Solar'!$S:$S, MATCH($A105, '[2]SGU-Solar'!$A:$A,0))</f>
        <v>3</v>
      </c>
      <c r="EV105">
        <f>INDEX('[2]SGU-Solar'!$S:$S, MATCH($A105, '[2]SGU-Solar'!$A:$A,0))</f>
        <v>3</v>
      </c>
      <c r="EW105">
        <f>INDEX('[2]SGU-Solar'!$S:$S, MATCH($A105, '[2]SGU-Solar'!$A:$A,0))</f>
        <v>3</v>
      </c>
      <c r="EX105">
        <f>INDEX('[2]SGU-Solar'!$S:$S, MATCH($A105, '[2]SGU-Solar'!$A:$A,0))</f>
        <v>3</v>
      </c>
      <c r="EY105">
        <f>INDEX('[2]SGU-Solar'!$S:$S, MATCH($A105, '[2]SGU-Solar'!$A:$A,0))</f>
        <v>3</v>
      </c>
      <c r="EZ105">
        <f>INDEX('[2]SGU-Solar'!$S:$S, MATCH($A105, '[2]SGU-Solar'!$A:$A,0))</f>
        <v>3</v>
      </c>
      <c r="FA105">
        <f>INDEX('[2]SGU-Solar'!$S:$S, MATCH($A105, '[2]SGU-Solar'!$A:$A,0))</f>
        <v>3</v>
      </c>
      <c r="FB105">
        <f>INDEX('[2]SGU-Solar'!$S:$S, MATCH($A105, '[2]SGU-Solar'!$A:$A,0))</f>
        <v>3</v>
      </c>
      <c r="FC105">
        <f>INDEX('[2]SGU-Solar'!$S:$S, MATCH($A105, '[2]SGU-Solar'!$A:$A,0))</f>
        <v>3</v>
      </c>
      <c r="FD105">
        <f>INDEX('[2]SGU-Solar'!$S:$S, MATCH($A105, '[2]SGU-Solar'!$A:$A,0))</f>
        <v>3</v>
      </c>
      <c r="FE105">
        <f>INDEX('[2]SGU-Solar'!$S:$S, MATCH($A105, '[2]SGU-Solar'!$A:$A,0))</f>
        <v>3</v>
      </c>
      <c r="FF105">
        <f>INDEX('[2]SGU-Solar'!$S:$S, MATCH($A105, '[2]SGU-Solar'!$A:$A,0))</f>
        <v>3</v>
      </c>
      <c r="FG105">
        <f>INDEX('[2]SGU-Solar'!$S:$S, MATCH($A105, '[2]SGU-Solar'!$A:$A,0))</f>
        <v>3</v>
      </c>
      <c r="FH105">
        <f>INDEX('[2]SGU-Solar'!$S:$S, MATCH($A105, '[2]SGU-Solar'!$A:$A,0))</f>
        <v>3</v>
      </c>
      <c r="FI105">
        <f>INDEX('[2]SGU-Solar'!$S:$S, MATCH($A105, '[2]SGU-Solar'!$A:$A,0))</f>
        <v>3</v>
      </c>
      <c r="FJ105">
        <v>7</v>
      </c>
      <c r="FK105">
        <v>7</v>
      </c>
      <c r="FL105">
        <v>7</v>
      </c>
      <c r="FM105">
        <v>7</v>
      </c>
      <c r="FN105">
        <v>7</v>
      </c>
      <c r="FO105">
        <v>7</v>
      </c>
      <c r="FP105">
        <v>7</v>
      </c>
      <c r="FQ105">
        <v>7</v>
      </c>
      <c r="FR105">
        <v>7</v>
      </c>
      <c r="FS105">
        <v>7</v>
      </c>
      <c r="FT105">
        <v>7</v>
      </c>
      <c r="FU105">
        <v>7</v>
      </c>
      <c r="FV105">
        <v>7</v>
      </c>
      <c r="FW105">
        <v>7</v>
      </c>
      <c r="FX105">
        <v>7</v>
      </c>
      <c r="FY105">
        <v>7</v>
      </c>
      <c r="FZ105">
        <v>7</v>
      </c>
      <c r="GA105">
        <v>7</v>
      </c>
      <c r="GB105">
        <v>7</v>
      </c>
      <c r="GC105">
        <v>7</v>
      </c>
      <c r="GD105">
        <v>7</v>
      </c>
      <c r="GE105">
        <v>7</v>
      </c>
      <c r="GF105">
        <v>7</v>
      </c>
      <c r="GG105">
        <v>7</v>
      </c>
      <c r="GH105">
        <v>7</v>
      </c>
      <c r="GI105">
        <v>7</v>
      </c>
      <c r="GJ105">
        <v>7</v>
      </c>
      <c r="GK105">
        <v>7</v>
      </c>
      <c r="GL105">
        <v>7</v>
      </c>
      <c r="GM105">
        <v>7</v>
      </c>
      <c r="GN105">
        <v>7</v>
      </c>
      <c r="GO105">
        <v>7</v>
      </c>
      <c r="GP105">
        <v>7</v>
      </c>
      <c r="GQ105">
        <v>7</v>
      </c>
      <c r="GR105">
        <v>7</v>
      </c>
      <c r="GS105">
        <v>7</v>
      </c>
      <c r="GT105">
        <v>7</v>
      </c>
      <c r="GU105">
        <v>7</v>
      </c>
      <c r="GV105">
        <v>7</v>
      </c>
      <c r="GW105">
        <v>7</v>
      </c>
      <c r="GX105">
        <v>7</v>
      </c>
      <c r="GY105">
        <v>7</v>
      </c>
      <c r="GZ105">
        <v>7</v>
      </c>
      <c r="HA105">
        <v>7</v>
      </c>
      <c r="HB105">
        <v>7</v>
      </c>
      <c r="HC105">
        <v>7</v>
      </c>
      <c r="HD105">
        <v>7</v>
      </c>
      <c r="HE105">
        <v>7</v>
      </c>
      <c r="HF105">
        <v>7</v>
      </c>
      <c r="HG105">
        <v>7</v>
      </c>
      <c r="HH105">
        <v>7</v>
      </c>
      <c r="HI105">
        <v>7</v>
      </c>
      <c r="HJ105">
        <v>7</v>
      </c>
      <c r="HK105">
        <v>7</v>
      </c>
      <c r="HL105">
        <v>7</v>
      </c>
      <c r="HM105">
        <v>7</v>
      </c>
      <c r="HN105">
        <v>7</v>
      </c>
      <c r="HO105">
        <v>7</v>
      </c>
      <c r="HP105">
        <v>7</v>
      </c>
      <c r="HQ105">
        <v>7</v>
      </c>
      <c r="HR105">
        <v>7</v>
      </c>
      <c r="HS105">
        <v>7</v>
      </c>
      <c r="HT105">
        <v>7</v>
      </c>
      <c r="HU105">
        <v>7</v>
      </c>
      <c r="HV105">
        <v>7</v>
      </c>
      <c r="HW105">
        <v>7</v>
      </c>
      <c r="HX105">
        <v>7</v>
      </c>
      <c r="HY105">
        <v>7</v>
      </c>
      <c r="HZ105">
        <v>7</v>
      </c>
      <c r="IA105">
        <v>7</v>
      </c>
      <c r="IB105">
        <v>7</v>
      </c>
      <c r="IC105">
        <v>7</v>
      </c>
      <c r="ID105">
        <v>7</v>
      </c>
      <c r="IE105">
        <v>7</v>
      </c>
      <c r="IF105">
        <v>7</v>
      </c>
      <c r="IG105">
        <v>7</v>
      </c>
      <c r="IH105">
        <v>7</v>
      </c>
      <c r="II105">
        <v>7</v>
      </c>
      <c r="IJ105">
        <v>7</v>
      </c>
      <c r="IK105">
        <v>7</v>
      </c>
      <c r="IL105">
        <v>7</v>
      </c>
      <c r="IM105">
        <v>7</v>
      </c>
      <c r="IN105">
        <v>7</v>
      </c>
      <c r="IO105">
        <v>7</v>
      </c>
      <c r="IP105">
        <v>7</v>
      </c>
      <c r="IQ105">
        <v>7</v>
      </c>
      <c r="IR105">
        <v>7</v>
      </c>
      <c r="IS105">
        <v>7</v>
      </c>
      <c r="IT105">
        <v>7</v>
      </c>
      <c r="IU105">
        <v>7</v>
      </c>
      <c r="IV105">
        <v>7</v>
      </c>
      <c r="IW105">
        <v>7</v>
      </c>
      <c r="IX105">
        <v>7</v>
      </c>
      <c r="IY105">
        <v>7</v>
      </c>
      <c r="IZ105">
        <v>7</v>
      </c>
      <c r="JA105">
        <v>7</v>
      </c>
      <c r="JB105">
        <v>7</v>
      </c>
      <c r="JC105">
        <v>7</v>
      </c>
      <c r="JD105">
        <v>7</v>
      </c>
      <c r="JE105">
        <v>7</v>
      </c>
      <c r="JF105">
        <v>7</v>
      </c>
      <c r="JG105">
        <v>7</v>
      </c>
      <c r="JH105">
        <v>7</v>
      </c>
      <c r="JI105">
        <v>7</v>
      </c>
      <c r="JJ105">
        <v>7</v>
      </c>
      <c r="JK105">
        <v>7</v>
      </c>
      <c r="JL105">
        <v>7</v>
      </c>
      <c r="JM105">
        <v>7</v>
      </c>
      <c r="JN105">
        <v>7</v>
      </c>
      <c r="JO105">
        <v>7</v>
      </c>
      <c r="JP105">
        <v>7</v>
      </c>
      <c r="JQ105">
        <v>7</v>
      </c>
      <c r="JR105">
        <v>7</v>
      </c>
      <c r="JS105">
        <v>7</v>
      </c>
      <c r="JT105">
        <v>7</v>
      </c>
      <c r="JU105">
        <v>7</v>
      </c>
      <c r="JV105">
        <v>7</v>
      </c>
      <c r="JW105">
        <v>7</v>
      </c>
      <c r="JX105">
        <v>7</v>
      </c>
      <c r="JY105">
        <v>7</v>
      </c>
      <c r="JZ105">
        <v>7</v>
      </c>
    </row>
    <row r="106" spans="1:286">
      <c r="A106">
        <v>2023</v>
      </c>
      <c r="B106" t="s">
        <v>6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1</v>
      </c>
      <c r="CJ106">
        <v>0</v>
      </c>
      <c r="CK106">
        <v>0</v>
      </c>
      <c r="CL106">
        <v>0</v>
      </c>
      <c r="CM106">
        <v>0</v>
      </c>
      <c r="CN106">
        <v>1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1</v>
      </c>
      <c r="CZ106">
        <v>2</v>
      </c>
      <c r="DA106">
        <v>0</v>
      </c>
      <c r="DB106">
        <v>2</v>
      </c>
      <c r="DC106">
        <v>1</v>
      </c>
      <c r="DD106">
        <v>1</v>
      </c>
      <c r="DE106">
        <v>1</v>
      </c>
      <c r="DF106">
        <v>0</v>
      </c>
      <c r="DG106">
        <v>2</v>
      </c>
      <c r="DH106">
        <v>0</v>
      </c>
      <c r="DI106">
        <v>1</v>
      </c>
      <c r="DJ106">
        <v>1</v>
      </c>
      <c r="DK106">
        <v>2</v>
      </c>
      <c r="DL106">
        <v>2</v>
      </c>
      <c r="DM106">
        <v>1</v>
      </c>
      <c r="DN106">
        <v>2</v>
      </c>
      <c r="DO106">
        <v>4</v>
      </c>
      <c r="DP106">
        <v>2</v>
      </c>
      <c r="DQ106">
        <v>2</v>
      </c>
      <c r="DR106">
        <v>2</v>
      </c>
      <c r="DS106">
        <v>2</v>
      </c>
      <c r="DT106">
        <v>2</v>
      </c>
      <c r="DU106">
        <v>2</v>
      </c>
      <c r="DV106">
        <v>2</v>
      </c>
      <c r="DW106">
        <v>2</v>
      </c>
      <c r="DX106">
        <v>2</v>
      </c>
      <c r="DY106">
        <v>2</v>
      </c>
      <c r="DZ106">
        <v>2</v>
      </c>
      <c r="EA106">
        <v>2</v>
      </c>
      <c r="EB106">
        <v>2</v>
      </c>
      <c r="EC106">
        <v>2</v>
      </c>
      <c r="ED106">
        <v>2</v>
      </c>
      <c r="EE106">
        <v>2</v>
      </c>
      <c r="EF106">
        <v>2</v>
      </c>
      <c r="EG106">
        <f>INDEX('[2]SGU-Solar'!$S:$S, MATCH($A106, '[2]SGU-Solar'!$A:$A,0))</f>
        <v>1</v>
      </c>
      <c r="EH106">
        <f>INDEX('[2]SGU-Solar'!$S:$S, MATCH($A106, '[2]SGU-Solar'!$A:$A,0))</f>
        <v>1</v>
      </c>
      <c r="EI106">
        <f>INDEX('[2]SGU-Solar'!$S:$S, MATCH($A106, '[2]SGU-Solar'!$A:$A,0))</f>
        <v>1</v>
      </c>
      <c r="EJ106">
        <f>INDEX('[2]SGU-Solar'!$S:$S, MATCH($A106, '[2]SGU-Solar'!$A:$A,0))</f>
        <v>1</v>
      </c>
      <c r="EK106">
        <f>INDEX('[2]SGU-Solar'!$S:$S, MATCH($A106, '[2]SGU-Solar'!$A:$A,0))</f>
        <v>1</v>
      </c>
      <c r="EL106">
        <f>INDEX('[2]SGU-Solar'!$S:$S, MATCH($A106, '[2]SGU-Solar'!$A:$A,0))</f>
        <v>1</v>
      </c>
      <c r="EM106">
        <f>INDEX('[2]SGU-Solar'!$S:$S, MATCH($A106, '[2]SGU-Solar'!$A:$A,0))</f>
        <v>1</v>
      </c>
      <c r="EN106">
        <f>INDEX('[2]SGU-Solar'!$S:$S, MATCH($A106, '[2]SGU-Solar'!$A:$A,0))</f>
        <v>1</v>
      </c>
      <c r="EO106">
        <f>INDEX('[2]SGU-Solar'!$S:$S, MATCH($A106, '[2]SGU-Solar'!$A:$A,0))</f>
        <v>1</v>
      </c>
      <c r="EP106">
        <f>INDEX('[2]SGU-Solar'!$S:$S, MATCH($A106, '[2]SGU-Solar'!$A:$A,0))</f>
        <v>1</v>
      </c>
      <c r="EQ106">
        <f>INDEX('[2]SGU-Solar'!$S:$S, MATCH($A106, '[2]SGU-Solar'!$A:$A,0))</f>
        <v>1</v>
      </c>
      <c r="ER106">
        <f>INDEX('[2]SGU-Solar'!$S:$S, MATCH($A106, '[2]SGU-Solar'!$A:$A,0))</f>
        <v>1</v>
      </c>
      <c r="ES106">
        <f>INDEX('[2]SGU-Solar'!$S:$S, MATCH($A106, '[2]SGU-Solar'!$A:$A,0))</f>
        <v>1</v>
      </c>
      <c r="ET106">
        <f>INDEX('[2]SGU-Solar'!$S:$S, MATCH($A106, '[2]SGU-Solar'!$A:$A,0))</f>
        <v>1</v>
      </c>
      <c r="EU106">
        <f>INDEX('[2]SGU-Solar'!$S:$S, MATCH($A106, '[2]SGU-Solar'!$A:$A,0))</f>
        <v>1</v>
      </c>
      <c r="EV106">
        <f>INDEX('[2]SGU-Solar'!$S:$S, MATCH($A106, '[2]SGU-Solar'!$A:$A,0))</f>
        <v>1</v>
      </c>
      <c r="EW106">
        <f>INDEX('[2]SGU-Solar'!$S:$S, MATCH($A106, '[2]SGU-Solar'!$A:$A,0))</f>
        <v>1</v>
      </c>
      <c r="EX106">
        <f>INDEX('[2]SGU-Solar'!$S:$S, MATCH($A106, '[2]SGU-Solar'!$A:$A,0))</f>
        <v>1</v>
      </c>
      <c r="EY106">
        <f>INDEX('[2]SGU-Solar'!$S:$S, MATCH($A106, '[2]SGU-Solar'!$A:$A,0))</f>
        <v>1</v>
      </c>
      <c r="EZ106">
        <f>INDEX('[2]SGU-Solar'!$S:$S, MATCH($A106, '[2]SGU-Solar'!$A:$A,0))</f>
        <v>1</v>
      </c>
      <c r="FA106">
        <f>INDEX('[2]SGU-Solar'!$S:$S, MATCH($A106, '[2]SGU-Solar'!$A:$A,0))</f>
        <v>1</v>
      </c>
      <c r="FB106">
        <f>INDEX('[2]SGU-Solar'!$S:$S, MATCH($A106, '[2]SGU-Solar'!$A:$A,0))</f>
        <v>1</v>
      </c>
      <c r="FC106">
        <f>INDEX('[2]SGU-Solar'!$S:$S, MATCH($A106, '[2]SGU-Solar'!$A:$A,0))</f>
        <v>1</v>
      </c>
      <c r="FD106">
        <f>INDEX('[2]SGU-Solar'!$S:$S, MATCH($A106, '[2]SGU-Solar'!$A:$A,0))</f>
        <v>1</v>
      </c>
      <c r="FE106">
        <f>INDEX('[2]SGU-Solar'!$S:$S, MATCH($A106, '[2]SGU-Solar'!$A:$A,0))</f>
        <v>1</v>
      </c>
      <c r="FF106">
        <f>INDEX('[2]SGU-Solar'!$S:$S, MATCH($A106, '[2]SGU-Solar'!$A:$A,0))</f>
        <v>1</v>
      </c>
      <c r="FG106">
        <f>INDEX('[2]SGU-Solar'!$S:$S, MATCH($A106, '[2]SGU-Solar'!$A:$A,0))</f>
        <v>1</v>
      </c>
      <c r="FH106">
        <f>INDEX('[2]SGU-Solar'!$S:$S, MATCH($A106, '[2]SGU-Solar'!$A:$A,0))</f>
        <v>1</v>
      </c>
      <c r="FI106">
        <f>INDEX('[2]SGU-Solar'!$S:$S, MATCH($A106, '[2]SGU-Solar'!$A:$A,0))</f>
        <v>1</v>
      </c>
      <c r="FJ106">
        <v>2</v>
      </c>
      <c r="FK106">
        <v>2</v>
      </c>
      <c r="FL106">
        <v>2</v>
      </c>
      <c r="FM106">
        <v>2</v>
      </c>
      <c r="FN106">
        <v>2</v>
      </c>
      <c r="FO106">
        <v>2</v>
      </c>
      <c r="FP106">
        <v>2</v>
      </c>
      <c r="FQ106">
        <v>2</v>
      </c>
      <c r="FR106">
        <v>2</v>
      </c>
      <c r="FS106">
        <v>2</v>
      </c>
      <c r="FT106">
        <v>2</v>
      </c>
      <c r="FU106">
        <v>2</v>
      </c>
      <c r="FV106">
        <v>2</v>
      </c>
      <c r="FW106">
        <v>2</v>
      </c>
      <c r="FX106">
        <v>2</v>
      </c>
      <c r="FY106">
        <v>2</v>
      </c>
      <c r="FZ106">
        <v>2</v>
      </c>
      <c r="GA106">
        <v>2</v>
      </c>
      <c r="GB106">
        <v>2</v>
      </c>
      <c r="GC106">
        <v>2</v>
      </c>
      <c r="GD106">
        <v>2</v>
      </c>
      <c r="GE106">
        <v>2</v>
      </c>
      <c r="GF106">
        <v>2</v>
      </c>
      <c r="GG106">
        <v>2</v>
      </c>
      <c r="GH106">
        <v>2</v>
      </c>
      <c r="GI106">
        <v>2</v>
      </c>
      <c r="GJ106">
        <v>2</v>
      </c>
      <c r="GK106">
        <v>2</v>
      </c>
      <c r="GL106">
        <v>2</v>
      </c>
      <c r="GM106">
        <v>2</v>
      </c>
      <c r="GN106">
        <v>2</v>
      </c>
      <c r="GO106">
        <v>2</v>
      </c>
      <c r="GP106">
        <v>2</v>
      </c>
      <c r="GQ106">
        <v>2</v>
      </c>
      <c r="GR106">
        <v>2</v>
      </c>
      <c r="GS106">
        <v>2</v>
      </c>
      <c r="GT106">
        <v>2</v>
      </c>
      <c r="GU106">
        <v>2</v>
      </c>
      <c r="GV106">
        <v>2</v>
      </c>
      <c r="GW106">
        <v>2</v>
      </c>
      <c r="GX106">
        <v>2</v>
      </c>
      <c r="GY106">
        <v>2</v>
      </c>
      <c r="GZ106">
        <v>2</v>
      </c>
      <c r="HA106">
        <v>2</v>
      </c>
      <c r="HB106">
        <v>2</v>
      </c>
      <c r="HC106">
        <v>2</v>
      </c>
      <c r="HD106">
        <v>2</v>
      </c>
      <c r="HE106">
        <v>2</v>
      </c>
      <c r="HF106">
        <v>2</v>
      </c>
      <c r="HG106">
        <v>2</v>
      </c>
      <c r="HH106">
        <v>2</v>
      </c>
      <c r="HI106">
        <v>2</v>
      </c>
      <c r="HJ106">
        <v>2</v>
      </c>
      <c r="HK106">
        <v>2</v>
      </c>
      <c r="HL106">
        <v>2</v>
      </c>
      <c r="HM106">
        <v>2</v>
      </c>
      <c r="HN106">
        <v>2</v>
      </c>
      <c r="HO106">
        <v>2</v>
      </c>
      <c r="HP106">
        <v>2</v>
      </c>
      <c r="HQ106">
        <v>2</v>
      </c>
      <c r="HR106">
        <v>2</v>
      </c>
      <c r="HS106">
        <v>2</v>
      </c>
      <c r="HT106">
        <v>2</v>
      </c>
      <c r="HU106">
        <v>2</v>
      </c>
      <c r="HV106">
        <v>2</v>
      </c>
      <c r="HW106">
        <v>2</v>
      </c>
      <c r="HX106">
        <v>2</v>
      </c>
      <c r="HY106">
        <v>2</v>
      </c>
      <c r="HZ106">
        <v>2</v>
      </c>
      <c r="IA106">
        <v>2</v>
      </c>
      <c r="IB106">
        <v>2</v>
      </c>
      <c r="IC106">
        <v>2</v>
      </c>
      <c r="ID106">
        <v>2</v>
      </c>
      <c r="IE106">
        <v>2</v>
      </c>
      <c r="IF106">
        <v>2</v>
      </c>
      <c r="IG106">
        <v>2</v>
      </c>
      <c r="IH106">
        <v>2</v>
      </c>
      <c r="II106">
        <v>2</v>
      </c>
      <c r="IJ106">
        <v>2</v>
      </c>
      <c r="IK106">
        <v>2</v>
      </c>
      <c r="IL106">
        <v>2</v>
      </c>
      <c r="IM106">
        <v>2</v>
      </c>
      <c r="IN106">
        <v>2</v>
      </c>
      <c r="IO106">
        <v>2</v>
      </c>
      <c r="IP106">
        <v>2</v>
      </c>
      <c r="IQ106">
        <v>2</v>
      </c>
      <c r="IR106">
        <v>2</v>
      </c>
      <c r="IS106">
        <v>2</v>
      </c>
      <c r="IT106">
        <v>2</v>
      </c>
      <c r="IU106">
        <v>2</v>
      </c>
      <c r="IV106">
        <v>2</v>
      </c>
      <c r="IW106">
        <v>2</v>
      </c>
      <c r="IX106">
        <v>2</v>
      </c>
      <c r="IY106">
        <v>2</v>
      </c>
      <c r="IZ106">
        <v>2</v>
      </c>
      <c r="JA106">
        <v>2</v>
      </c>
      <c r="JB106">
        <v>2</v>
      </c>
      <c r="JC106">
        <v>2</v>
      </c>
      <c r="JD106">
        <v>2</v>
      </c>
      <c r="JE106">
        <v>2</v>
      </c>
      <c r="JF106">
        <v>2</v>
      </c>
      <c r="JG106">
        <v>2</v>
      </c>
      <c r="JH106">
        <v>2</v>
      </c>
      <c r="JI106">
        <v>2</v>
      </c>
      <c r="JJ106">
        <v>2</v>
      </c>
      <c r="JK106">
        <v>2</v>
      </c>
      <c r="JL106">
        <v>2</v>
      </c>
      <c r="JM106">
        <v>2</v>
      </c>
      <c r="JN106">
        <v>2</v>
      </c>
      <c r="JO106">
        <v>2</v>
      </c>
      <c r="JP106">
        <v>2</v>
      </c>
      <c r="JQ106">
        <v>2</v>
      </c>
      <c r="JR106">
        <v>2</v>
      </c>
      <c r="JS106">
        <v>2</v>
      </c>
      <c r="JT106">
        <v>2</v>
      </c>
      <c r="JU106">
        <v>2</v>
      </c>
      <c r="JV106">
        <v>2</v>
      </c>
      <c r="JW106">
        <v>2</v>
      </c>
      <c r="JX106">
        <v>2</v>
      </c>
      <c r="JY106">
        <v>2</v>
      </c>
      <c r="JZ106">
        <v>2</v>
      </c>
    </row>
    <row r="107" spans="1:286">
      <c r="A107">
        <v>2024</v>
      </c>
      <c r="B107" t="s">
        <v>6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1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1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1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1</v>
      </c>
      <c r="CC107">
        <v>0</v>
      </c>
      <c r="CD107">
        <v>1</v>
      </c>
      <c r="CE107">
        <v>0</v>
      </c>
      <c r="CF107">
        <v>1</v>
      </c>
      <c r="CG107">
        <v>0</v>
      </c>
      <c r="CH107">
        <v>1</v>
      </c>
      <c r="CI107">
        <v>0</v>
      </c>
      <c r="CJ107">
        <v>2</v>
      </c>
      <c r="CK107">
        <v>1</v>
      </c>
      <c r="CL107">
        <v>1</v>
      </c>
      <c r="CM107">
        <v>1</v>
      </c>
      <c r="CN107">
        <v>0</v>
      </c>
      <c r="CO107">
        <v>0</v>
      </c>
      <c r="CP107">
        <v>0</v>
      </c>
      <c r="CQ107">
        <v>1</v>
      </c>
      <c r="CR107">
        <v>0</v>
      </c>
      <c r="CS107">
        <v>1</v>
      </c>
      <c r="CT107">
        <v>1</v>
      </c>
      <c r="CU107">
        <v>1</v>
      </c>
      <c r="CV107">
        <v>0</v>
      </c>
      <c r="CW107">
        <v>1</v>
      </c>
      <c r="CX107">
        <v>1</v>
      </c>
      <c r="CY107">
        <v>0</v>
      </c>
      <c r="CZ107">
        <v>1</v>
      </c>
      <c r="DA107">
        <v>1</v>
      </c>
      <c r="DB107">
        <v>0</v>
      </c>
      <c r="DC107">
        <v>0</v>
      </c>
      <c r="DD107">
        <v>2</v>
      </c>
      <c r="DE107">
        <v>2</v>
      </c>
      <c r="DF107">
        <v>0</v>
      </c>
      <c r="DG107">
        <v>6</v>
      </c>
      <c r="DH107">
        <v>4</v>
      </c>
      <c r="DI107">
        <v>3</v>
      </c>
      <c r="DJ107">
        <v>25</v>
      </c>
      <c r="DK107">
        <v>3</v>
      </c>
      <c r="DL107">
        <v>4</v>
      </c>
      <c r="DM107">
        <v>5</v>
      </c>
      <c r="DN107">
        <v>5</v>
      </c>
      <c r="DO107">
        <v>3</v>
      </c>
      <c r="DP107">
        <v>1</v>
      </c>
      <c r="DQ107">
        <v>1</v>
      </c>
      <c r="DR107">
        <v>1</v>
      </c>
      <c r="DS107">
        <v>1</v>
      </c>
      <c r="DT107">
        <v>1</v>
      </c>
      <c r="DU107">
        <v>1</v>
      </c>
      <c r="DV107">
        <v>1</v>
      </c>
      <c r="DW107">
        <v>1</v>
      </c>
      <c r="DX107">
        <v>1</v>
      </c>
      <c r="DY107">
        <v>1</v>
      </c>
      <c r="DZ107">
        <v>1</v>
      </c>
      <c r="EA107">
        <v>1</v>
      </c>
      <c r="EB107">
        <v>1</v>
      </c>
      <c r="EC107">
        <v>1</v>
      </c>
      <c r="ED107">
        <v>1</v>
      </c>
      <c r="EE107">
        <v>1</v>
      </c>
      <c r="EF107">
        <v>1</v>
      </c>
      <c r="EG107">
        <f>INDEX('[2]SGU-Solar'!$S:$S, MATCH($A107, '[2]SGU-Solar'!$A:$A,0))</f>
        <v>1</v>
      </c>
      <c r="EH107">
        <f>INDEX('[2]SGU-Solar'!$S:$S, MATCH($A107, '[2]SGU-Solar'!$A:$A,0))</f>
        <v>1</v>
      </c>
      <c r="EI107">
        <f>INDEX('[2]SGU-Solar'!$S:$S, MATCH($A107, '[2]SGU-Solar'!$A:$A,0))</f>
        <v>1</v>
      </c>
      <c r="EJ107">
        <f>INDEX('[2]SGU-Solar'!$S:$S, MATCH($A107, '[2]SGU-Solar'!$A:$A,0))</f>
        <v>1</v>
      </c>
      <c r="EK107">
        <f>INDEX('[2]SGU-Solar'!$S:$S, MATCH($A107, '[2]SGU-Solar'!$A:$A,0))</f>
        <v>1</v>
      </c>
      <c r="EL107">
        <f>INDEX('[2]SGU-Solar'!$S:$S, MATCH($A107, '[2]SGU-Solar'!$A:$A,0))</f>
        <v>1</v>
      </c>
      <c r="EM107">
        <f>INDEX('[2]SGU-Solar'!$S:$S, MATCH($A107, '[2]SGU-Solar'!$A:$A,0))</f>
        <v>1</v>
      </c>
      <c r="EN107">
        <f>INDEX('[2]SGU-Solar'!$S:$S, MATCH($A107, '[2]SGU-Solar'!$A:$A,0))</f>
        <v>1</v>
      </c>
      <c r="EO107">
        <f>INDEX('[2]SGU-Solar'!$S:$S, MATCH($A107, '[2]SGU-Solar'!$A:$A,0))</f>
        <v>1</v>
      </c>
      <c r="EP107">
        <f>INDEX('[2]SGU-Solar'!$S:$S, MATCH($A107, '[2]SGU-Solar'!$A:$A,0))</f>
        <v>1</v>
      </c>
      <c r="EQ107">
        <f>INDEX('[2]SGU-Solar'!$S:$S, MATCH($A107, '[2]SGU-Solar'!$A:$A,0))</f>
        <v>1</v>
      </c>
      <c r="ER107">
        <f>INDEX('[2]SGU-Solar'!$S:$S, MATCH($A107, '[2]SGU-Solar'!$A:$A,0))</f>
        <v>1</v>
      </c>
      <c r="ES107">
        <f>INDEX('[2]SGU-Solar'!$S:$S, MATCH($A107, '[2]SGU-Solar'!$A:$A,0))</f>
        <v>1</v>
      </c>
      <c r="ET107">
        <f>INDEX('[2]SGU-Solar'!$S:$S, MATCH($A107, '[2]SGU-Solar'!$A:$A,0))</f>
        <v>1</v>
      </c>
      <c r="EU107">
        <f>INDEX('[2]SGU-Solar'!$S:$S, MATCH($A107, '[2]SGU-Solar'!$A:$A,0))</f>
        <v>1</v>
      </c>
      <c r="EV107">
        <f>INDEX('[2]SGU-Solar'!$S:$S, MATCH($A107, '[2]SGU-Solar'!$A:$A,0))</f>
        <v>1</v>
      </c>
      <c r="EW107">
        <f>INDEX('[2]SGU-Solar'!$S:$S, MATCH($A107, '[2]SGU-Solar'!$A:$A,0))</f>
        <v>1</v>
      </c>
      <c r="EX107">
        <f>INDEX('[2]SGU-Solar'!$S:$S, MATCH($A107, '[2]SGU-Solar'!$A:$A,0))</f>
        <v>1</v>
      </c>
      <c r="EY107">
        <f>INDEX('[2]SGU-Solar'!$S:$S, MATCH($A107, '[2]SGU-Solar'!$A:$A,0))</f>
        <v>1</v>
      </c>
      <c r="EZ107">
        <f>INDEX('[2]SGU-Solar'!$S:$S, MATCH($A107, '[2]SGU-Solar'!$A:$A,0))</f>
        <v>1</v>
      </c>
      <c r="FA107">
        <f>INDEX('[2]SGU-Solar'!$S:$S, MATCH($A107, '[2]SGU-Solar'!$A:$A,0))</f>
        <v>1</v>
      </c>
      <c r="FB107">
        <f>INDEX('[2]SGU-Solar'!$S:$S, MATCH($A107, '[2]SGU-Solar'!$A:$A,0))</f>
        <v>1</v>
      </c>
      <c r="FC107">
        <f>INDEX('[2]SGU-Solar'!$S:$S, MATCH($A107, '[2]SGU-Solar'!$A:$A,0))</f>
        <v>1</v>
      </c>
      <c r="FD107">
        <f>INDEX('[2]SGU-Solar'!$S:$S, MATCH($A107, '[2]SGU-Solar'!$A:$A,0))</f>
        <v>1</v>
      </c>
      <c r="FE107">
        <f>INDEX('[2]SGU-Solar'!$S:$S, MATCH($A107, '[2]SGU-Solar'!$A:$A,0))</f>
        <v>1</v>
      </c>
      <c r="FF107">
        <f>INDEX('[2]SGU-Solar'!$S:$S, MATCH($A107, '[2]SGU-Solar'!$A:$A,0))</f>
        <v>1</v>
      </c>
      <c r="FG107">
        <f>INDEX('[2]SGU-Solar'!$S:$S, MATCH($A107, '[2]SGU-Solar'!$A:$A,0))</f>
        <v>1</v>
      </c>
      <c r="FH107">
        <f>INDEX('[2]SGU-Solar'!$S:$S, MATCH($A107, '[2]SGU-Solar'!$A:$A,0))</f>
        <v>1</v>
      </c>
      <c r="FI107">
        <f>INDEX('[2]SGU-Solar'!$S:$S, MATCH($A107, '[2]SGU-Solar'!$A:$A,0))</f>
        <v>1</v>
      </c>
      <c r="FJ107">
        <v>1</v>
      </c>
      <c r="FK107">
        <v>1</v>
      </c>
      <c r="FL107">
        <v>1</v>
      </c>
      <c r="FM107">
        <v>1</v>
      </c>
      <c r="FN107">
        <v>1</v>
      </c>
      <c r="FO107">
        <v>1</v>
      </c>
      <c r="FP107">
        <v>1</v>
      </c>
      <c r="FQ107">
        <v>1</v>
      </c>
      <c r="FR107">
        <v>1</v>
      </c>
      <c r="FS107">
        <v>1</v>
      </c>
      <c r="FT107">
        <v>1</v>
      </c>
      <c r="FU107">
        <v>1</v>
      </c>
      <c r="FV107">
        <v>1</v>
      </c>
      <c r="FW107">
        <v>1</v>
      </c>
      <c r="FX107">
        <v>1</v>
      </c>
      <c r="FY107">
        <v>1</v>
      </c>
      <c r="FZ107">
        <v>1</v>
      </c>
      <c r="GA107">
        <v>1</v>
      </c>
      <c r="GB107">
        <v>1</v>
      </c>
      <c r="GC107">
        <v>1</v>
      </c>
      <c r="GD107">
        <v>1</v>
      </c>
      <c r="GE107">
        <v>1</v>
      </c>
      <c r="GF107">
        <v>1</v>
      </c>
      <c r="GG107">
        <v>1</v>
      </c>
      <c r="GH107">
        <v>1</v>
      </c>
      <c r="GI107">
        <v>1</v>
      </c>
      <c r="GJ107">
        <v>1</v>
      </c>
      <c r="GK107">
        <v>1</v>
      </c>
      <c r="GL107">
        <v>1</v>
      </c>
      <c r="GM107">
        <v>1</v>
      </c>
      <c r="GN107">
        <v>1</v>
      </c>
      <c r="GO107">
        <v>1</v>
      </c>
      <c r="GP107">
        <v>1</v>
      </c>
      <c r="GQ107">
        <v>1</v>
      </c>
      <c r="GR107">
        <v>1</v>
      </c>
      <c r="GS107">
        <v>1</v>
      </c>
      <c r="GT107">
        <v>1</v>
      </c>
      <c r="GU107">
        <v>1</v>
      </c>
      <c r="GV107">
        <v>1</v>
      </c>
      <c r="GW107">
        <v>1</v>
      </c>
      <c r="GX107">
        <v>1</v>
      </c>
      <c r="GY107">
        <v>1</v>
      </c>
      <c r="GZ107">
        <v>1</v>
      </c>
      <c r="HA107">
        <v>1</v>
      </c>
      <c r="HB107">
        <v>1</v>
      </c>
      <c r="HC107">
        <v>1</v>
      </c>
      <c r="HD107">
        <v>1</v>
      </c>
      <c r="HE107">
        <v>1</v>
      </c>
      <c r="HF107">
        <v>1</v>
      </c>
      <c r="HG107">
        <v>1</v>
      </c>
      <c r="HH107">
        <v>1</v>
      </c>
      <c r="HI107">
        <v>1</v>
      </c>
      <c r="HJ107">
        <v>1</v>
      </c>
      <c r="HK107">
        <v>1</v>
      </c>
      <c r="HL107">
        <v>1</v>
      </c>
      <c r="HM107">
        <v>1</v>
      </c>
      <c r="HN107">
        <v>1</v>
      </c>
      <c r="HO107">
        <v>1</v>
      </c>
      <c r="HP107">
        <v>1</v>
      </c>
      <c r="HQ107">
        <v>1</v>
      </c>
      <c r="HR107">
        <v>1</v>
      </c>
      <c r="HS107">
        <v>1</v>
      </c>
      <c r="HT107">
        <v>1</v>
      </c>
      <c r="HU107">
        <v>1</v>
      </c>
      <c r="HV107">
        <v>1</v>
      </c>
      <c r="HW107">
        <v>1</v>
      </c>
      <c r="HX107">
        <v>1</v>
      </c>
      <c r="HY107">
        <v>1</v>
      </c>
      <c r="HZ107">
        <v>1</v>
      </c>
      <c r="IA107">
        <v>1</v>
      </c>
      <c r="IB107">
        <v>1</v>
      </c>
      <c r="IC107">
        <v>1</v>
      </c>
      <c r="ID107">
        <v>1</v>
      </c>
      <c r="IE107">
        <v>1</v>
      </c>
      <c r="IF107">
        <v>1</v>
      </c>
      <c r="IG107">
        <v>1</v>
      </c>
      <c r="IH107">
        <v>1</v>
      </c>
      <c r="II107">
        <v>1</v>
      </c>
      <c r="IJ107">
        <v>1</v>
      </c>
      <c r="IK107">
        <v>1</v>
      </c>
      <c r="IL107">
        <v>1</v>
      </c>
      <c r="IM107">
        <v>1</v>
      </c>
      <c r="IN107">
        <v>1</v>
      </c>
      <c r="IO107">
        <v>1</v>
      </c>
      <c r="IP107">
        <v>1</v>
      </c>
      <c r="IQ107">
        <v>1</v>
      </c>
      <c r="IR107">
        <v>1</v>
      </c>
      <c r="IS107">
        <v>1</v>
      </c>
      <c r="IT107">
        <v>1</v>
      </c>
      <c r="IU107">
        <v>1</v>
      </c>
      <c r="IV107">
        <v>1</v>
      </c>
      <c r="IW107">
        <v>1</v>
      </c>
      <c r="IX107">
        <v>1</v>
      </c>
      <c r="IY107">
        <v>1</v>
      </c>
      <c r="IZ107">
        <v>1</v>
      </c>
      <c r="JA107">
        <v>1</v>
      </c>
      <c r="JB107">
        <v>1</v>
      </c>
      <c r="JC107">
        <v>1</v>
      </c>
      <c r="JD107">
        <v>1</v>
      </c>
      <c r="JE107">
        <v>1</v>
      </c>
      <c r="JF107">
        <v>1</v>
      </c>
      <c r="JG107">
        <v>1</v>
      </c>
      <c r="JH107">
        <v>1</v>
      </c>
      <c r="JI107">
        <v>1</v>
      </c>
      <c r="JJ107">
        <v>1</v>
      </c>
      <c r="JK107">
        <v>1</v>
      </c>
      <c r="JL107">
        <v>1</v>
      </c>
      <c r="JM107">
        <v>1</v>
      </c>
      <c r="JN107">
        <v>1</v>
      </c>
      <c r="JO107">
        <v>1</v>
      </c>
      <c r="JP107">
        <v>1</v>
      </c>
      <c r="JQ107">
        <v>1</v>
      </c>
      <c r="JR107">
        <v>1</v>
      </c>
      <c r="JS107">
        <v>1</v>
      </c>
      <c r="JT107">
        <v>1</v>
      </c>
      <c r="JU107">
        <v>1</v>
      </c>
      <c r="JV107">
        <v>1</v>
      </c>
      <c r="JW107">
        <v>1</v>
      </c>
      <c r="JX107">
        <v>1</v>
      </c>
      <c r="JY107">
        <v>1</v>
      </c>
      <c r="JZ107">
        <v>1</v>
      </c>
    </row>
    <row r="108" spans="1:286">
      <c r="A108">
        <v>2025</v>
      </c>
      <c r="B108" t="s">
        <v>6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1</v>
      </c>
      <c r="CG108">
        <v>1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2</v>
      </c>
      <c r="CN108">
        <v>1</v>
      </c>
      <c r="CO108">
        <v>0</v>
      </c>
      <c r="CP108">
        <v>0</v>
      </c>
      <c r="CQ108">
        <v>0</v>
      </c>
      <c r="CR108">
        <v>0</v>
      </c>
      <c r="CS108">
        <v>1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1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1</v>
      </c>
      <c r="DI108">
        <v>2</v>
      </c>
      <c r="DJ108">
        <v>0</v>
      </c>
      <c r="DK108">
        <v>0</v>
      </c>
      <c r="DL108">
        <v>2</v>
      </c>
      <c r="DM108">
        <v>4</v>
      </c>
      <c r="DN108">
        <v>1</v>
      </c>
      <c r="DO108">
        <v>0</v>
      </c>
      <c r="DP108">
        <v>1</v>
      </c>
      <c r="DQ108">
        <v>1</v>
      </c>
      <c r="DR108">
        <v>1</v>
      </c>
      <c r="DS108">
        <v>1</v>
      </c>
      <c r="DT108">
        <v>1</v>
      </c>
      <c r="DU108">
        <v>1</v>
      </c>
      <c r="DV108">
        <v>1</v>
      </c>
      <c r="DW108">
        <v>1</v>
      </c>
      <c r="DX108">
        <v>1</v>
      </c>
      <c r="DY108">
        <v>1</v>
      </c>
      <c r="DZ108">
        <v>1</v>
      </c>
      <c r="EA108">
        <v>1</v>
      </c>
      <c r="EB108">
        <v>1</v>
      </c>
      <c r="EC108">
        <v>1</v>
      </c>
      <c r="ED108">
        <v>1</v>
      </c>
      <c r="EE108">
        <v>1</v>
      </c>
      <c r="EF108">
        <v>1</v>
      </c>
      <c r="EG108">
        <f>INDEX('[2]SGU-Solar'!$S:$S, MATCH($A108, '[2]SGU-Solar'!$A:$A,0))</f>
        <v>1</v>
      </c>
      <c r="EH108">
        <f>INDEX('[2]SGU-Solar'!$S:$S, MATCH($A108, '[2]SGU-Solar'!$A:$A,0))</f>
        <v>1</v>
      </c>
      <c r="EI108">
        <f>INDEX('[2]SGU-Solar'!$S:$S, MATCH($A108, '[2]SGU-Solar'!$A:$A,0))</f>
        <v>1</v>
      </c>
      <c r="EJ108">
        <f>INDEX('[2]SGU-Solar'!$S:$S, MATCH($A108, '[2]SGU-Solar'!$A:$A,0))</f>
        <v>1</v>
      </c>
      <c r="EK108">
        <f>INDEX('[2]SGU-Solar'!$S:$S, MATCH($A108, '[2]SGU-Solar'!$A:$A,0))</f>
        <v>1</v>
      </c>
      <c r="EL108">
        <f>INDEX('[2]SGU-Solar'!$S:$S, MATCH($A108, '[2]SGU-Solar'!$A:$A,0))</f>
        <v>1</v>
      </c>
      <c r="EM108">
        <f>INDEX('[2]SGU-Solar'!$S:$S, MATCH($A108, '[2]SGU-Solar'!$A:$A,0))</f>
        <v>1</v>
      </c>
      <c r="EN108">
        <f>INDEX('[2]SGU-Solar'!$S:$S, MATCH($A108, '[2]SGU-Solar'!$A:$A,0))</f>
        <v>1</v>
      </c>
      <c r="EO108">
        <f>INDEX('[2]SGU-Solar'!$S:$S, MATCH($A108, '[2]SGU-Solar'!$A:$A,0))</f>
        <v>1</v>
      </c>
      <c r="EP108">
        <f>INDEX('[2]SGU-Solar'!$S:$S, MATCH($A108, '[2]SGU-Solar'!$A:$A,0))</f>
        <v>1</v>
      </c>
      <c r="EQ108">
        <f>INDEX('[2]SGU-Solar'!$S:$S, MATCH($A108, '[2]SGU-Solar'!$A:$A,0))</f>
        <v>1</v>
      </c>
      <c r="ER108">
        <f>INDEX('[2]SGU-Solar'!$S:$S, MATCH($A108, '[2]SGU-Solar'!$A:$A,0))</f>
        <v>1</v>
      </c>
      <c r="ES108">
        <f>INDEX('[2]SGU-Solar'!$S:$S, MATCH($A108, '[2]SGU-Solar'!$A:$A,0))</f>
        <v>1</v>
      </c>
      <c r="ET108">
        <f>INDEX('[2]SGU-Solar'!$S:$S, MATCH($A108, '[2]SGU-Solar'!$A:$A,0))</f>
        <v>1</v>
      </c>
      <c r="EU108">
        <f>INDEX('[2]SGU-Solar'!$S:$S, MATCH($A108, '[2]SGU-Solar'!$A:$A,0))</f>
        <v>1</v>
      </c>
      <c r="EV108">
        <f>INDEX('[2]SGU-Solar'!$S:$S, MATCH($A108, '[2]SGU-Solar'!$A:$A,0))</f>
        <v>1</v>
      </c>
      <c r="EW108">
        <f>INDEX('[2]SGU-Solar'!$S:$S, MATCH($A108, '[2]SGU-Solar'!$A:$A,0))</f>
        <v>1</v>
      </c>
      <c r="EX108">
        <f>INDEX('[2]SGU-Solar'!$S:$S, MATCH($A108, '[2]SGU-Solar'!$A:$A,0))</f>
        <v>1</v>
      </c>
      <c r="EY108">
        <f>INDEX('[2]SGU-Solar'!$S:$S, MATCH($A108, '[2]SGU-Solar'!$A:$A,0))</f>
        <v>1</v>
      </c>
      <c r="EZ108">
        <f>INDEX('[2]SGU-Solar'!$S:$S, MATCH($A108, '[2]SGU-Solar'!$A:$A,0))</f>
        <v>1</v>
      </c>
      <c r="FA108">
        <f>INDEX('[2]SGU-Solar'!$S:$S, MATCH($A108, '[2]SGU-Solar'!$A:$A,0))</f>
        <v>1</v>
      </c>
      <c r="FB108">
        <f>INDEX('[2]SGU-Solar'!$S:$S, MATCH($A108, '[2]SGU-Solar'!$A:$A,0))</f>
        <v>1</v>
      </c>
      <c r="FC108">
        <f>INDEX('[2]SGU-Solar'!$S:$S, MATCH($A108, '[2]SGU-Solar'!$A:$A,0))</f>
        <v>1</v>
      </c>
      <c r="FD108">
        <f>INDEX('[2]SGU-Solar'!$S:$S, MATCH($A108, '[2]SGU-Solar'!$A:$A,0))</f>
        <v>1</v>
      </c>
      <c r="FE108">
        <f>INDEX('[2]SGU-Solar'!$S:$S, MATCH($A108, '[2]SGU-Solar'!$A:$A,0))</f>
        <v>1</v>
      </c>
      <c r="FF108">
        <f>INDEX('[2]SGU-Solar'!$S:$S, MATCH($A108, '[2]SGU-Solar'!$A:$A,0))</f>
        <v>1</v>
      </c>
      <c r="FG108">
        <f>INDEX('[2]SGU-Solar'!$S:$S, MATCH($A108, '[2]SGU-Solar'!$A:$A,0))</f>
        <v>1</v>
      </c>
      <c r="FH108">
        <f>INDEX('[2]SGU-Solar'!$S:$S, MATCH($A108, '[2]SGU-Solar'!$A:$A,0))</f>
        <v>1</v>
      </c>
      <c r="FI108">
        <f>INDEX('[2]SGU-Solar'!$S:$S, MATCH($A108, '[2]SGU-Solar'!$A:$A,0))</f>
        <v>1</v>
      </c>
      <c r="FJ108">
        <v>1</v>
      </c>
      <c r="FK108">
        <v>1</v>
      </c>
      <c r="FL108">
        <v>1</v>
      </c>
      <c r="FM108">
        <v>1</v>
      </c>
      <c r="FN108">
        <v>1</v>
      </c>
      <c r="FO108">
        <v>1</v>
      </c>
      <c r="FP108">
        <v>1</v>
      </c>
      <c r="FQ108">
        <v>1</v>
      </c>
      <c r="FR108">
        <v>1</v>
      </c>
      <c r="FS108">
        <v>1</v>
      </c>
      <c r="FT108">
        <v>1</v>
      </c>
      <c r="FU108">
        <v>1</v>
      </c>
      <c r="FV108">
        <v>1</v>
      </c>
      <c r="FW108">
        <v>1</v>
      </c>
      <c r="FX108">
        <v>1</v>
      </c>
      <c r="FY108">
        <v>1</v>
      </c>
      <c r="FZ108">
        <v>1</v>
      </c>
      <c r="GA108">
        <v>1</v>
      </c>
      <c r="GB108">
        <v>1</v>
      </c>
      <c r="GC108">
        <v>1</v>
      </c>
      <c r="GD108">
        <v>1</v>
      </c>
      <c r="GE108">
        <v>1</v>
      </c>
      <c r="GF108">
        <v>1</v>
      </c>
      <c r="GG108">
        <v>1</v>
      </c>
      <c r="GH108">
        <v>1</v>
      </c>
      <c r="GI108">
        <v>1</v>
      </c>
      <c r="GJ108">
        <v>1</v>
      </c>
      <c r="GK108">
        <v>1</v>
      </c>
      <c r="GL108">
        <v>1</v>
      </c>
      <c r="GM108">
        <v>1</v>
      </c>
      <c r="GN108">
        <v>1</v>
      </c>
      <c r="GO108">
        <v>1</v>
      </c>
      <c r="GP108">
        <v>1</v>
      </c>
      <c r="GQ108">
        <v>1</v>
      </c>
      <c r="GR108">
        <v>1</v>
      </c>
      <c r="GS108">
        <v>1</v>
      </c>
      <c r="GT108">
        <v>1</v>
      </c>
      <c r="GU108">
        <v>1</v>
      </c>
      <c r="GV108">
        <v>1</v>
      </c>
      <c r="GW108">
        <v>1</v>
      </c>
      <c r="GX108">
        <v>1</v>
      </c>
      <c r="GY108">
        <v>1</v>
      </c>
      <c r="GZ108">
        <v>1</v>
      </c>
      <c r="HA108">
        <v>1</v>
      </c>
      <c r="HB108">
        <v>1</v>
      </c>
      <c r="HC108">
        <v>1</v>
      </c>
      <c r="HD108">
        <v>1</v>
      </c>
      <c r="HE108">
        <v>1</v>
      </c>
      <c r="HF108">
        <v>1</v>
      </c>
      <c r="HG108">
        <v>1</v>
      </c>
      <c r="HH108">
        <v>1</v>
      </c>
      <c r="HI108">
        <v>1</v>
      </c>
      <c r="HJ108">
        <v>1</v>
      </c>
      <c r="HK108">
        <v>1</v>
      </c>
      <c r="HL108">
        <v>1</v>
      </c>
      <c r="HM108">
        <v>1</v>
      </c>
      <c r="HN108">
        <v>1</v>
      </c>
      <c r="HO108">
        <v>1</v>
      </c>
      <c r="HP108">
        <v>1</v>
      </c>
      <c r="HQ108">
        <v>1</v>
      </c>
      <c r="HR108">
        <v>1</v>
      </c>
      <c r="HS108">
        <v>1</v>
      </c>
      <c r="HT108">
        <v>1</v>
      </c>
      <c r="HU108">
        <v>1</v>
      </c>
      <c r="HV108">
        <v>1</v>
      </c>
      <c r="HW108">
        <v>1</v>
      </c>
      <c r="HX108">
        <v>1</v>
      </c>
      <c r="HY108">
        <v>1</v>
      </c>
      <c r="HZ108">
        <v>1</v>
      </c>
      <c r="IA108">
        <v>1</v>
      </c>
      <c r="IB108">
        <v>1</v>
      </c>
      <c r="IC108">
        <v>1</v>
      </c>
      <c r="ID108">
        <v>1</v>
      </c>
      <c r="IE108">
        <v>1</v>
      </c>
      <c r="IF108">
        <v>1</v>
      </c>
      <c r="IG108">
        <v>1</v>
      </c>
      <c r="IH108">
        <v>1</v>
      </c>
      <c r="II108">
        <v>1</v>
      </c>
      <c r="IJ108">
        <v>1</v>
      </c>
      <c r="IK108">
        <v>1</v>
      </c>
      <c r="IL108">
        <v>1</v>
      </c>
      <c r="IM108">
        <v>1</v>
      </c>
      <c r="IN108">
        <v>1</v>
      </c>
      <c r="IO108">
        <v>1</v>
      </c>
      <c r="IP108">
        <v>1</v>
      </c>
      <c r="IQ108">
        <v>1</v>
      </c>
      <c r="IR108">
        <v>1</v>
      </c>
      <c r="IS108">
        <v>1</v>
      </c>
      <c r="IT108">
        <v>1</v>
      </c>
      <c r="IU108">
        <v>1</v>
      </c>
      <c r="IV108">
        <v>1</v>
      </c>
      <c r="IW108">
        <v>1</v>
      </c>
      <c r="IX108">
        <v>1</v>
      </c>
      <c r="IY108">
        <v>1</v>
      </c>
      <c r="IZ108">
        <v>1</v>
      </c>
      <c r="JA108">
        <v>1</v>
      </c>
      <c r="JB108">
        <v>1</v>
      </c>
      <c r="JC108">
        <v>1</v>
      </c>
      <c r="JD108">
        <v>1</v>
      </c>
      <c r="JE108">
        <v>1</v>
      </c>
      <c r="JF108">
        <v>1</v>
      </c>
      <c r="JG108">
        <v>1</v>
      </c>
      <c r="JH108">
        <v>1</v>
      </c>
      <c r="JI108">
        <v>1</v>
      </c>
      <c r="JJ108">
        <v>1</v>
      </c>
      <c r="JK108">
        <v>1</v>
      </c>
      <c r="JL108">
        <v>1</v>
      </c>
      <c r="JM108">
        <v>1</v>
      </c>
      <c r="JN108">
        <v>1</v>
      </c>
      <c r="JO108">
        <v>1</v>
      </c>
      <c r="JP108">
        <v>1</v>
      </c>
      <c r="JQ108">
        <v>1</v>
      </c>
      <c r="JR108">
        <v>1</v>
      </c>
      <c r="JS108">
        <v>1</v>
      </c>
      <c r="JT108">
        <v>1</v>
      </c>
      <c r="JU108">
        <v>1</v>
      </c>
      <c r="JV108">
        <v>1</v>
      </c>
      <c r="JW108">
        <v>1</v>
      </c>
      <c r="JX108">
        <v>1</v>
      </c>
      <c r="JY108">
        <v>1</v>
      </c>
      <c r="JZ108">
        <v>1</v>
      </c>
    </row>
    <row r="109" spans="1:286">
      <c r="A109">
        <v>2026</v>
      </c>
      <c r="B109" t="s">
        <v>6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1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2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1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1</v>
      </c>
      <c r="CJ109">
        <v>0</v>
      </c>
      <c r="CK109">
        <v>0</v>
      </c>
      <c r="CL109">
        <v>0</v>
      </c>
      <c r="CM109">
        <v>0</v>
      </c>
      <c r="CN109">
        <v>1</v>
      </c>
      <c r="CO109">
        <v>0</v>
      </c>
      <c r="CP109">
        <v>0</v>
      </c>
      <c r="CQ109">
        <v>1</v>
      </c>
      <c r="CR109">
        <v>1</v>
      </c>
      <c r="CS109">
        <v>2</v>
      </c>
      <c r="CT109">
        <v>0</v>
      </c>
      <c r="CU109">
        <v>1</v>
      </c>
      <c r="CV109">
        <v>2</v>
      </c>
      <c r="CW109">
        <v>0</v>
      </c>
      <c r="CX109">
        <v>0</v>
      </c>
      <c r="CY109">
        <v>3</v>
      </c>
      <c r="CZ109">
        <v>2</v>
      </c>
      <c r="DA109">
        <v>2</v>
      </c>
      <c r="DB109">
        <v>5</v>
      </c>
      <c r="DC109">
        <v>3</v>
      </c>
      <c r="DD109">
        <v>1</v>
      </c>
      <c r="DE109">
        <v>3</v>
      </c>
      <c r="DF109">
        <v>4</v>
      </c>
      <c r="DG109">
        <v>1</v>
      </c>
      <c r="DH109">
        <v>4</v>
      </c>
      <c r="DI109">
        <v>7</v>
      </c>
      <c r="DJ109">
        <v>7</v>
      </c>
      <c r="DK109">
        <v>9</v>
      </c>
      <c r="DL109">
        <v>9</v>
      </c>
      <c r="DM109">
        <v>5</v>
      </c>
      <c r="DN109">
        <v>7</v>
      </c>
      <c r="DO109">
        <v>5</v>
      </c>
      <c r="DP109">
        <v>4</v>
      </c>
      <c r="DQ109">
        <v>4</v>
      </c>
      <c r="DR109">
        <v>4</v>
      </c>
      <c r="DS109">
        <v>4</v>
      </c>
      <c r="DT109">
        <v>4</v>
      </c>
      <c r="DU109">
        <v>4</v>
      </c>
      <c r="DV109">
        <v>4</v>
      </c>
      <c r="DW109">
        <v>4</v>
      </c>
      <c r="DX109">
        <v>4</v>
      </c>
      <c r="DY109">
        <v>4</v>
      </c>
      <c r="DZ109">
        <v>4</v>
      </c>
      <c r="EA109">
        <v>4</v>
      </c>
      <c r="EB109">
        <v>4</v>
      </c>
      <c r="EC109">
        <v>4</v>
      </c>
      <c r="ED109">
        <v>4</v>
      </c>
      <c r="EE109">
        <v>4</v>
      </c>
      <c r="EF109">
        <v>4</v>
      </c>
      <c r="EG109">
        <f>INDEX('[2]SGU-Solar'!$S:$S, MATCH($A109, '[2]SGU-Solar'!$A:$A,0))</f>
        <v>5</v>
      </c>
      <c r="EH109">
        <f>INDEX('[2]SGU-Solar'!$S:$S, MATCH($A109, '[2]SGU-Solar'!$A:$A,0))</f>
        <v>5</v>
      </c>
      <c r="EI109">
        <f>INDEX('[2]SGU-Solar'!$S:$S, MATCH($A109, '[2]SGU-Solar'!$A:$A,0))</f>
        <v>5</v>
      </c>
      <c r="EJ109">
        <f>INDEX('[2]SGU-Solar'!$S:$S, MATCH($A109, '[2]SGU-Solar'!$A:$A,0))</f>
        <v>5</v>
      </c>
      <c r="EK109">
        <f>INDEX('[2]SGU-Solar'!$S:$S, MATCH($A109, '[2]SGU-Solar'!$A:$A,0))</f>
        <v>5</v>
      </c>
      <c r="EL109">
        <f>INDEX('[2]SGU-Solar'!$S:$S, MATCH($A109, '[2]SGU-Solar'!$A:$A,0))</f>
        <v>5</v>
      </c>
      <c r="EM109">
        <f>INDEX('[2]SGU-Solar'!$S:$S, MATCH($A109, '[2]SGU-Solar'!$A:$A,0))</f>
        <v>5</v>
      </c>
      <c r="EN109">
        <f>INDEX('[2]SGU-Solar'!$S:$S, MATCH($A109, '[2]SGU-Solar'!$A:$A,0))</f>
        <v>5</v>
      </c>
      <c r="EO109">
        <f>INDEX('[2]SGU-Solar'!$S:$S, MATCH($A109, '[2]SGU-Solar'!$A:$A,0))</f>
        <v>5</v>
      </c>
      <c r="EP109">
        <f>INDEX('[2]SGU-Solar'!$S:$S, MATCH($A109, '[2]SGU-Solar'!$A:$A,0))</f>
        <v>5</v>
      </c>
      <c r="EQ109">
        <f>INDEX('[2]SGU-Solar'!$S:$S, MATCH($A109, '[2]SGU-Solar'!$A:$A,0))</f>
        <v>5</v>
      </c>
      <c r="ER109">
        <f>INDEX('[2]SGU-Solar'!$S:$S, MATCH($A109, '[2]SGU-Solar'!$A:$A,0))</f>
        <v>5</v>
      </c>
      <c r="ES109">
        <f>INDEX('[2]SGU-Solar'!$S:$S, MATCH($A109, '[2]SGU-Solar'!$A:$A,0))</f>
        <v>5</v>
      </c>
      <c r="ET109">
        <f>INDEX('[2]SGU-Solar'!$S:$S, MATCH($A109, '[2]SGU-Solar'!$A:$A,0))</f>
        <v>5</v>
      </c>
      <c r="EU109">
        <f>INDEX('[2]SGU-Solar'!$S:$S, MATCH($A109, '[2]SGU-Solar'!$A:$A,0))</f>
        <v>5</v>
      </c>
      <c r="EV109">
        <f>INDEX('[2]SGU-Solar'!$S:$S, MATCH($A109, '[2]SGU-Solar'!$A:$A,0))</f>
        <v>5</v>
      </c>
      <c r="EW109">
        <f>INDEX('[2]SGU-Solar'!$S:$S, MATCH($A109, '[2]SGU-Solar'!$A:$A,0))</f>
        <v>5</v>
      </c>
      <c r="EX109">
        <f>INDEX('[2]SGU-Solar'!$S:$S, MATCH($A109, '[2]SGU-Solar'!$A:$A,0))</f>
        <v>5</v>
      </c>
      <c r="EY109">
        <f>INDEX('[2]SGU-Solar'!$S:$S, MATCH($A109, '[2]SGU-Solar'!$A:$A,0))</f>
        <v>5</v>
      </c>
      <c r="EZ109">
        <f>INDEX('[2]SGU-Solar'!$S:$S, MATCH($A109, '[2]SGU-Solar'!$A:$A,0))</f>
        <v>5</v>
      </c>
      <c r="FA109">
        <f>INDEX('[2]SGU-Solar'!$S:$S, MATCH($A109, '[2]SGU-Solar'!$A:$A,0))</f>
        <v>5</v>
      </c>
      <c r="FB109">
        <f>INDEX('[2]SGU-Solar'!$S:$S, MATCH($A109, '[2]SGU-Solar'!$A:$A,0))</f>
        <v>5</v>
      </c>
      <c r="FC109">
        <f>INDEX('[2]SGU-Solar'!$S:$S, MATCH($A109, '[2]SGU-Solar'!$A:$A,0))</f>
        <v>5</v>
      </c>
      <c r="FD109">
        <f>INDEX('[2]SGU-Solar'!$S:$S, MATCH($A109, '[2]SGU-Solar'!$A:$A,0))</f>
        <v>5</v>
      </c>
      <c r="FE109">
        <f>INDEX('[2]SGU-Solar'!$S:$S, MATCH($A109, '[2]SGU-Solar'!$A:$A,0))</f>
        <v>5</v>
      </c>
      <c r="FF109">
        <f>INDEX('[2]SGU-Solar'!$S:$S, MATCH($A109, '[2]SGU-Solar'!$A:$A,0))</f>
        <v>5</v>
      </c>
      <c r="FG109">
        <f>INDEX('[2]SGU-Solar'!$S:$S, MATCH($A109, '[2]SGU-Solar'!$A:$A,0))</f>
        <v>5</v>
      </c>
      <c r="FH109">
        <f>INDEX('[2]SGU-Solar'!$S:$S, MATCH($A109, '[2]SGU-Solar'!$A:$A,0))</f>
        <v>5</v>
      </c>
      <c r="FI109">
        <f>INDEX('[2]SGU-Solar'!$S:$S, MATCH($A109, '[2]SGU-Solar'!$A:$A,0))</f>
        <v>5</v>
      </c>
      <c r="FJ109">
        <v>4</v>
      </c>
      <c r="FK109">
        <v>4</v>
      </c>
      <c r="FL109">
        <v>4</v>
      </c>
      <c r="FM109">
        <v>4</v>
      </c>
      <c r="FN109">
        <v>4</v>
      </c>
      <c r="FO109">
        <v>4</v>
      </c>
      <c r="FP109">
        <v>4</v>
      </c>
      <c r="FQ109">
        <v>4</v>
      </c>
      <c r="FR109">
        <v>4</v>
      </c>
      <c r="FS109">
        <v>4</v>
      </c>
      <c r="FT109">
        <v>4</v>
      </c>
      <c r="FU109">
        <v>4</v>
      </c>
      <c r="FV109">
        <v>4</v>
      </c>
      <c r="FW109">
        <v>4</v>
      </c>
      <c r="FX109">
        <v>4</v>
      </c>
      <c r="FY109">
        <v>4</v>
      </c>
      <c r="FZ109">
        <v>4</v>
      </c>
      <c r="GA109">
        <v>4</v>
      </c>
      <c r="GB109">
        <v>4</v>
      </c>
      <c r="GC109">
        <v>4</v>
      </c>
      <c r="GD109">
        <v>4</v>
      </c>
      <c r="GE109">
        <v>4</v>
      </c>
      <c r="GF109">
        <v>4</v>
      </c>
      <c r="GG109">
        <v>4</v>
      </c>
      <c r="GH109">
        <v>4</v>
      </c>
      <c r="GI109">
        <v>4</v>
      </c>
      <c r="GJ109">
        <v>4</v>
      </c>
      <c r="GK109">
        <v>4</v>
      </c>
      <c r="GL109">
        <v>4</v>
      </c>
      <c r="GM109">
        <v>4</v>
      </c>
      <c r="GN109">
        <v>4</v>
      </c>
      <c r="GO109">
        <v>4</v>
      </c>
      <c r="GP109">
        <v>4</v>
      </c>
      <c r="GQ109">
        <v>4</v>
      </c>
      <c r="GR109">
        <v>4</v>
      </c>
      <c r="GS109">
        <v>4</v>
      </c>
      <c r="GT109">
        <v>4</v>
      </c>
      <c r="GU109">
        <v>4</v>
      </c>
      <c r="GV109">
        <v>4</v>
      </c>
      <c r="GW109">
        <v>4</v>
      </c>
      <c r="GX109">
        <v>4</v>
      </c>
      <c r="GY109">
        <v>4</v>
      </c>
      <c r="GZ109">
        <v>4</v>
      </c>
      <c r="HA109">
        <v>4</v>
      </c>
      <c r="HB109">
        <v>4</v>
      </c>
      <c r="HC109">
        <v>4</v>
      </c>
      <c r="HD109">
        <v>4</v>
      </c>
      <c r="HE109">
        <v>4</v>
      </c>
      <c r="HF109">
        <v>4</v>
      </c>
      <c r="HG109">
        <v>4</v>
      </c>
      <c r="HH109">
        <v>4</v>
      </c>
      <c r="HI109">
        <v>4</v>
      </c>
      <c r="HJ109">
        <v>4</v>
      </c>
      <c r="HK109">
        <v>4</v>
      </c>
      <c r="HL109">
        <v>4</v>
      </c>
      <c r="HM109">
        <v>4</v>
      </c>
      <c r="HN109">
        <v>4</v>
      </c>
      <c r="HO109">
        <v>4</v>
      </c>
      <c r="HP109">
        <v>4</v>
      </c>
      <c r="HQ109">
        <v>4</v>
      </c>
      <c r="HR109">
        <v>4</v>
      </c>
      <c r="HS109">
        <v>4</v>
      </c>
      <c r="HT109">
        <v>4</v>
      </c>
      <c r="HU109">
        <v>4</v>
      </c>
      <c r="HV109">
        <v>4</v>
      </c>
      <c r="HW109">
        <v>4</v>
      </c>
      <c r="HX109">
        <v>4</v>
      </c>
      <c r="HY109">
        <v>4</v>
      </c>
      <c r="HZ109">
        <v>4</v>
      </c>
      <c r="IA109">
        <v>4</v>
      </c>
      <c r="IB109">
        <v>4</v>
      </c>
      <c r="IC109">
        <v>4</v>
      </c>
      <c r="ID109">
        <v>4</v>
      </c>
      <c r="IE109">
        <v>4</v>
      </c>
      <c r="IF109">
        <v>4</v>
      </c>
      <c r="IG109">
        <v>4</v>
      </c>
      <c r="IH109">
        <v>4</v>
      </c>
      <c r="II109">
        <v>4</v>
      </c>
      <c r="IJ109">
        <v>4</v>
      </c>
      <c r="IK109">
        <v>4</v>
      </c>
      <c r="IL109">
        <v>4</v>
      </c>
      <c r="IM109">
        <v>4</v>
      </c>
      <c r="IN109">
        <v>4</v>
      </c>
      <c r="IO109">
        <v>4</v>
      </c>
      <c r="IP109">
        <v>4</v>
      </c>
      <c r="IQ109">
        <v>4</v>
      </c>
      <c r="IR109">
        <v>4</v>
      </c>
      <c r="IS109">
        <v>4</v>
      </c>
      <c r="IT109">
        <v>4</v>
      </c>
      <c r="IU109">
        <v>4</v>
      </c>
      <c r="IV109">
        <v>4</v>
      </c>
      <c r="IW109">
        <v>4</v>
      </c>
      <c r="IX109">
        <v>4</v>
      </c>
      <c r="IY109">
        <v>4</v>
      </c>
      <c r="IZ109">
        <v>4</v>
      </c>
      <c r="JA109">
        <v>4</v>
      </c>
      <c r="JB109">
        <v>4</v>
      </c>
      <c r="JC109">
        <v>4</v>
      </c>
      <c r="JD109">
        <v>4</v>
      </c>
      <c r="JE109">
        <v>4</v>
      </c>
      <c r="JF109">
        <v>4</v>
      </c>
      <c r="JG109">
        <v>4</v>
      </c>
      <c r="JH109">
        <v>4</v>
      </c>
      <c r="JI109">
        <v>4</v>
      </c>
      <c r="JJ109">
        <v>4</v>
      </c>
      <c r="JK109">
        <v>4</v>
      </c>
      <c r="JL109">
        <v>4</v>
      </c>
      <c r="JM109">
        <v>4</v>
      </c>
      <c r="JN109">
        <v>4</v>
      </c>
      <c r="JO109">
        <v>4</v>
      </c>
      <c r="JP109">
        <v>4</v>
      </c>
      <c r="JQ109">
        <v>4</v>
      </c>
      <c r="JR109">
        <v>4</v>
      </c>
      <c r="JS109">
        <v>4</v>
      </c>
      <c r="JT109">
        <v>4</v>
      </c>
      <c r="JU109">
        <v>4</v>
      </c>
      <c r="JV109">
        <v>4</v>
      </c>
      <c r="JW109">
        <v>4</v>
      </c>
      <c r="JX109">
        <v>4</v>
      </c>
      <c r="JY109">
        <v>4</v>
      </c>
      <c r="JZ109">
        <v>4</v>
      </c>
    </row>
    <row r="110" spans="1:286">
      <c r="A110">
        <v>2027</v>
      </c>
      <c r="B110" t="s">
        <v>6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1</v>
      </c>
      <c r="CT110">
        <v>1</v>
      </c>
      <c r="CU110">
        <v>0</v>
      </c>
      <c r="CV110">
        <v>0</v>
      </c>
      <c r="CW110">
        <v>1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1</v>
      </c>
      <c r="DH110">
        <v>0</v>
      </c>
      <c r="DI110">
        <v>0</v>
      </c>
      <c r="DJ110">
        <v>0</v>
      </c>
      <c r="DK110">
        <v>3</v>
      </c>
      <c r="DL110">
        <v>0</v>
      </c>
      <c r="DM110">
        <v>2</v>
      </c>
      <c r="DN110">
        <v>0</v>
      </c>
      <c r="DO110">
        <v>1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f>INDEX('[2]SGU-Solar'!$S:$S, MATCH($A110, '[2]SGU-Solar'!$A:$A,0))</f>
        <v>0</v>
      </c>
      <c r="EH110">
        <f>INDEX('[2]SGU-Solar'!$S:$S, MATCH($A110, '[2]SGU-Solar'!$A:$A,0))</f>
        <v>0</v>
      </c>
      <c r="EI110">
        <f>INDEX('[2]SGU-Solar'!$S:$S, MATCH($A110, '[2]SGU-Solar'!$A:$A,0))</f>
        <v>0</v>
      </c>
      <c r="EJ110">
        <f>INDEX('[2]SGU-Solar'!$S:$S, MATCH($A110, '[2]SGU-Solar'!$A:$A,0))</f>
        <v>0</v>
      </c>
      <c r="EK110">
        <f>INDEX('[2]SGU-Solar'!$S:$S, MATCH($A110, '[2]SGU-Solar'!$A:$A,0))</f>
        <v>0</v>
      </c>
      <c r="EL110">
        <f>INDEX('[2]SGU-Solar'!$S:$S, MATCH($A110, '[2]SGU-Solar'!$A:$A,0))</f>
        <v>0</v>
      </c>
      <c r="EM110">
        <f>INDEX('[2]SGU-Solar'!$S:$S, MATCH($A110, '[2]SGU-Solar'!$A:$A,0))</f>
        <v>0</v>
      </c>
      <c r="EN110">
        <f>INDEX('[2]SGU-Solar'!$S:$S, MATCH($A110, '[2]SGU-Solar'!$A:$A,0))</f>
        <v>0</v>
      </c>
      <c r="EO110">
        <f>INDEX('[2]SGU-Solar'!$S:$S, MATCH($A110, '[2]SGU-Solar'!$A:$A,0))</f>
        <v>0</v>
      </c>
      <c r="EP110">
        <f>INDEX('[2]SGU-Solar'!$S:$S, MATCH($A110, '[2]SGU-Solar'!$A:$A,0))</f>
        <v>0</v>
      </c>
      <c r="EQ110">
        <f>INDEX('[2]SGU-Solar'!$S:$S, MATCH($A110, '[2]SGU-Solar'!$A:$A,0))</f>
        <v>0</v>
      </c>
      <c r="ER110">
        <f>INDEX('[2]SGU-Solar'!$S:$S, MATCH($A110, '[2]SGU-Solar'!$A:$A,0))</f>
        <v>0</v>
      </c>
      <c r="ES110">
        <f>INDEX('[2]SGU-Solar'!$S:$S, MATCH($A110, '[2]SGU-Solar'!$A:$A,0))</f>
        <v>0</v>
      </c>
      <c r="ET110">
        <f>INDEX('[2]SGU-Solar'!$S:$S, MATCH($A110, '[2]SGU-Solar'!$A:$A,0))</f>
        <v>0</v>
      </c>
      <c r="EU110">
        <f>INDEX('[2]SGU-Solar'!$S:$S, MATCH($A110, '[2]SGU-Solar'!$A:$A,0))</f>
        <v>0</v>
      </c>
      <c r="EV110">
        <f>INDEX('[2]SGU-Solar'!$S:$S, MATCH($A110, '[2]SGU-Solar'!$A:$A,0))</f>
        <v>0</v>
      </c>
      <c r="EW110">
        <f>INDEX('[2]SGU-Solar'!$S:$S, MATCH($A110, '[2]SGU-Solar'!$A:$A,0))</f>
        <v>0</v>
      </c>
      <c r="EX110">
        <f>INDEX('[2]SGU-Solar'!$S:$S, MATCH($A110, '[2]SGU-Solar'!$A:$A,0))</f>
        <v>0</v>
      </c>
      <c r="EY110">
        <f>INDEX('[2]SGU-Solar'!$S:$S, MATCH($A110, '[2]SGU-Solar'!$A:$A,0))</f>
        <v>0</v>
      </c>
      <c r="EZ110">
        <f>INDEX('[2]SGU-Solar'!$S:$S, MATCH($A110, '[2]SGU-Solar'!$A:$A,0))</f>
        <v>0</v>
      </c>
      <c r="FA110">
        <f>INDEX('[2]SGU-Solar'!$S:$S, MATCH($A110, '[2]SGU-Solar'!$A:$A,0))</f>
        <v>0</v>
      </c>
      <c r="FB110">
        <f>INDEX('[2]SGU-Solar'!$S:$S, MATCH($A110, '[2]SGU-Solar'!$A:$A,0))</f>
        <v>0</v>
      </c>
      <c r="FC110">
        <f>INDEX('[2]SGU-Solar'!$S:$S, MATCH($A110, '[2]SGU-Solar'!$A:$A,0))</f>
        <v>0</v>
      </c>
      <c r="FD110">
        <f>INDEX('[2]SGU-Solar'!$S:$S, MATCH($A110, '[2]SGU-Solar'!$A:$A,0))</f>
        <v>0</v>
      </c>
      <c r="FE110">
        <f>INDEX('[2]SGU-Solar'!$S:$S, MATCH($A110, '[2]SGU-Solar'!$A:$A,0))</f>
        <v>0</v>
      </c>
      <c r="FF110">
        <f>INDEX('[2]SGU-Solar'!$S:$S, MATCH($A110, '[2]SGU-Solar'!$A:$A,0))</f>
        <v>0</v>
      </c>
      <c r="FG110">
        <f>INDEX('[2]SGU-Solar'!$S:$S, MATCH($A110, '[2]SGU-Solar'!$A:$A,0))</f>
        <v>0</v>
      </c>
      <c r="FH110">
        <f>INDEX('[2]SGU-Solar'!$S:$S, MATCH($A110, '[2]SGU-Solar'!$A:$A,0))</f>
        <v>0</v>
      </c>
      <c r="FI110">
        <f>INDEX('[2]SGU-Solar'!$S:$S, MATCH($A110, '[2]SGU-Solar'!$A:$A,0))</f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  <c r="GC110">
        <v>0</v>
      </c>
      <c r="GD110">
        <v>0</v>
      </c>
      <c r="GE110">
        <v>0</v>
      </c>
      <c r="GF110">
        <v>0</v>
      </c>
      <c r="GG110">
        <v>0</v>
      </c>
      <c r="GH110">
        <v>0</v>
      </c>
      <c r="GI110">
        <v>0</v>
      </c>
      <c r="GJ110">
        <v>0</v>
      </c>
      <c r="GK110">
        <v>0</v>
      </c>
      <c r="GL110">
        <v>0</v>
      </c>
      <c r="GM110">
        <v>0</v>
      </c>
      <c r="GN110">
        <v>0</v>
      </c>
      <c r="GO110">
        <v>0</v>
      </c>
      <c r="GP110">
        <v>0</v>
      </c>
      <c r="GQ110">
        <v>0</v>
      </c>
      <c r="GR110">
        <v>0</v>
      </c>
      <c r="GS110">
        <v>0</v>
      </c>
      <c r="GT110">
        <v>0</v>
      </c>
      <c r="GU110">
        <v>0</v>
      </c>
      <c r="GV110">
        <v>0</v>
      </c>
      <c r="GW110">
        <v>0</v>
      </c>
      <c r="GX110">
        <v>0</v>
      </c>
      <c r="GY110">
        <v>0</v>
      </c>
      <c r="GZ110">
        <v>0</v>
      </c>
      <c r="HA110">
        <v>0</v>
      </c>
      <c r="HB110">
        <v>0</v>
      </c>
      <c r="HC110">
        <v>0</v>
      </c>
      <c r="HD110">
        <v>0</v>
      </c>
      <c r="HE110">
        <v>0</v>
      </c>
      <c r="HF110">
        <v>0</v>
      </c>
      <c r="HG110">
        <v>0</v>
      </c>
      <c r="HH110">
        <v>0</v>
      </c>
      <c r="HI110">
        <v>0</v>
      </c>
      <c r="HJ110">
        <v>0</v>
      </c>
      <c r="HK110">
        <v>0</v>
      </c>
      <c r="HL110">
        <v>0</v>
      </c>
      <c r="HM110">
        <v>0</v>
      </c>
      <c r="HN110">
        <v>0</v>
      </c>
      <c r="HO110">
        <v>0</v>
      </c>
      <c r="HP110">
        <v>0</v>
      </c>
      <c r="HQ110">
        <v>0</v>
      </c>
      <c r="HR110">
        <v>0</v>
      </c>
      <c r="HS110">
        <v>0</v>
      </c>
      <c r="HT110">
        <v>0</v>
      </c>
      <c r="HU110">
        <v>0</v>
      </c>
      <c r="HV110">
        <v>0</v>
      </c>
      <c r="HW110">
        <v>0</v>
      </c>
      <c r="HX110">
        <v>0</v>
      </c>
      <c r="HY110">
        <v>0</v>
      </c>
      <c r="HZ110">
        <v>0</v>
      </c>
      <c r="IA110">
        <v>0</v>
      </c>
      <c r="IB110">
        <v>0</v>
      </c>
      <c r="IC110">
        <v>0</v>
      </c>
      <c r="ID110">
        <v>0</v>
      </c>
      <c r="IE110">
        <v>0</v>
      </c>
      <c r="IF110">
        <v>0</v>
      </c>
      <c r="IG110">
        <v>0</v>
      </c>
      <c r="IH110">
        <v>0</v>
      </c>
      <c r="II110">
        <v>0</v>
      </c>
      <c r="IJ110">
        <v>0</v>
      </c>
      <c r="IK110">
        <v>0</v>
      </c>
      <c r="IL110">
        <v>0</v>
      </c>
      <c r="IM110">
        <v>0</v>
      </c>
      <c r="IN110">
        <v>0</v>
      </c>
      <c r="IO110">
        <v>0</v>
      </c>
      <c r="IP110">
        <v>0</v>
      </c>
      <c r="IQ110">
        <v>0</v>
      </c>
      <c r="IR110">
        <v>0</v>
      </c>
      <c r="IS110">
        <v>0</v>
      </c>
      <c r="IT110">
        <v>0</v>
      </c>
      <c r="IU110">
        <v>0</v>
      </c>
      <c r="IV110">
        <v>0</v>
      </c>
      <c r="IW110">
        <v>0</v>
      </c>
      <c r="IX110">
        <v>0</v>
      </c>
      <c r="IY110">
        <v>0</v>
      </c>
      <c r="IZ110">
        <v>0</v>
      </c>
      <c r="JA110">
        <v>0</v>
      </c>
      <c r="JB110">
        <v>0</v>
      </c>
      <c r="JC110">
        <v>0</v>
      </c>
      <c r="JD110">
        <v>0</v>
      </c>
      <c r="JE110">
        <v>0</v>
      </c>
      <c r="JF110">
        <v>0</v>
      </c>
      <c r="JG110">
        <v>0</v>
      </c>
      <c r="JH110">
        <v>0</v>
      </c>
      <c r="JI110">
        <v>0</v>
      </c>
      <c r="JJ110">
        <v>0</v>
      </c>
      <c r="JK110">
        <v>0</v>
      </c>
      <c r="JL110">
        <v>0</v>
      </c>
      <c r="JM110">
        <v>0</v>
      </c>
      <c r="JN110">
        <v>0</v>
      </c>
      <c r="JO110">
        <v>0</v>
      </c>
      <c r="JP110">
        <v>0</v>
      </c>
      <c r="JQ110">
        <v>0</v>
      </c>
      <c r="JR110">
        <v>0</v>
      </c>
      <c r="JS110">
        <v>0</v>
      </c>
      <c r="JT110">
        <v>0</v>
      </c>
      <c r="JU110">
        <v>0</v>
      </c>
      <c r="JV110">
        <v>0</v>
      </c>
      <c r="JW110">
        <v>0</v>
      </c>
      <c r="JX110">
        <v>0</v>
      </c>
      <c r="JY110">
        <v>0</v>
      </c>
      <c r="JZ110">
        <v>0</v>
      </c>
    </row>
    <row r="111" spans="1:286">
      <c r="A111">
        <v>2028</v>
      </c>
      <c r="B111" t="s">
        <v>6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1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1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1</v>
      </c>
      <c r="DF111">
        <v>0</v>
      </c>
      <c r="DG111">
        <v>0</v>
      </c>
      <c r="DH111">
        <v>2</v>
      </c>
      <c r="DI111">
        <v>1</v>
      </c>
      <c r="DJ111">
        <v>0</v>
      </c>
      <c r="DK111">
        <v>2</v>
      </c>
      <c r="DL111">
        <v>1</v>
      </c>
      <c r="DM111">
        <v>1</v>
      </c>
      <c r="DN111">
        <v>2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E111">
        <v>0</v>
      </c>
      <c r="EF111">
        <v>0</v>
      </c>
      <c r="EG111">
        <f>INDEX('[2]SGU-Solar'!$S:$S, MATCH($A111, '[2]SGU-Solar'!$A:$A,0))</f>
        <v>0</v>
      </c>
      <c r="EH111">
        <f>INDEX('[2]SGU-Solar'!$S:$S, MATCH($A111, '[2]SGU-Solar'!$A:$A,0))</f>
        <v>0</v>
      </c>
      <c r="EI111">
        <f>INDEX('[2]SGU-Solar'!$S:$S, MATCH($A111, '[2]SGU-Solar'!$A:$A,0))</f>
        <v>0</v>
      </c>
      <c r="EJ111">
        <f>INDEX('[2]SGU-Solar'!$S:$S, MATCH($A111, '[2]SGU-Solar'!$A:$A,0))</f>
        <v>0</v>
      </c>
      <c r="EK111">
        <f>INDEX('[2]SGU-Solar'!$S:$S, MATCH($A111, '[2]SGU-Solar'!$A:$A,0))</f>
        <v>0</v>
      </c>
      <c r="EL111">
        <f>INDEX('[2]SGU-Solar'!$S:$S, MATCH($A111, '[2]SGU-Solar'!$A:$A,0))</f>
        <v>0</v>
      </c>
      <c r="EM111">
        <f>INDEX('[2]SGU-Solar'!$S:$S, MATCH($A111, '[2]SGU-Solar'!$A:$A,0))</f>
        <v>0</v>
      </c>
      <c r="EN111">
        <f>INDEX('[2]SGU-Solar'!$S:$S, MATCH($A111, '[2]SGU-Solar'!$A:$A,0))</f>
        <v>0</v>
      </c>
      <c r="EO111">
        <f>INDEX('[2]SGU-Solar'!$S:$S, MATCH($A111, '[2]SGU-Solar'!$A:$A,0))</f>
        <v>0</v>
      </c>
      <c r="EP111">
        <f>INDEX('[2]SGU-Solar'!$S:$S, MATCH($A111, '[2]SGU-Solar'!$A:$A,0))</f>
        <v>0</v>
      </c>
      <c r="EQ111">
        <f>INDEX('[2]SGU-Solar'!$S:$S, MATCH($A111, '[2]SGU-Solar'!$A:$A,0))</f>
        <v>0</v>
      </c>
      <c r="ER111">
        <f>INDEX('[2]SGU-Solar'!$S:$S, MATCH($A111, '[2]SGU-Solar'!$A:$A,0))</f>
        <v>0</v>
      </c>
      <c r="ES111">
        <f>INDEX('[2]SGU-Solar'!$S:$S, MATCH($A111, '[2]SGU-Solar'!$A:$A,0))</f>
        <v>0</v>
      </c>
      <c r="ET111">
        <f>INDEX('[2]SGU-Solar'!$S:$S, MATCH($A111, '[2]SGU-Solar'!$A:$A,0))</f>
        <v>0</v>
      </c>
      <c r="EU111">
        <f>INDEX('[2]SGU-Solar'!$S:$S, MATCH($A111, '[2]SGU-Solar'!$A:$A,0))</f>
        <v>0</v>
      </c>
      <c r="EV111">
        <f>INDEX('[2]SGU-Solar'!$S:$S, MATCH($A111, '[2]SGU-Solar'!$A:$A,0))</f>
        <v>0</v>
      </c>
      <c r="EW111">
        <f>INDEX('[2]SGU-Solar'!$S:$S, MATCH($A111, '[2]SGU-Solar'!$A:$A,0))</f>
        <v>0</v>
      </c>
      <c r="EX111">
        <f>INDEX('[2]SGU-Solar'!$S:$S, MATCH($A111, '[2]SGU-Solar'!$A:$A,0))</f>
        <v>0</v>
      </c>
      <c r="EY111">
        <f>INDEX('[2]SGU-Solar'!$S:$S, MATCH($A111, '[2]SGU-Solar'!$A:$A,0))</f>
        <v>0</v>
      </c>
      <c r="EZ111">
        <f>INDEX('[2]SGU-Solar'!$S:$S, MATCH($A111, '[2]SGU-Solar'!$A:$A,0))</f>
        <v>0</v>
      </c>
      <c r="FA111">
        <f>INDEX('[2]SGU-Solar'!$S:$S, MATCH($A111, '[2]SGU-Solar'!$A:$A,0))</f>
        <v>0</v>
      </c>
      <c r="FB111">
        <f>INDEX('[2]SGU-Solar'!$S:$S, MATCH($A111, '[2]SGU-Solar'!$A:$A,0))</f>
        <v>0</v>
      </c>
      <c r="FC111">
        <f>INDEX('[2]SGU-Solar'!$S:$S, MATCH($A111, '[2]SGU-Solar'!$A:$A,0))</f>
        <v>0</v>
      </c>
      <c r="FD111">
        <f>INDEX('[2]SGU-Solar'!$S:$S, MATCH($A111, '[2]SGU-Solar'!$A:$A,0))</f>
        <v>0</v>
      </c>
      <c r="FE111">
        <f>INDEX('[2]SGU-Solar'!$S:$S, MATCH($A111, '[2]SGU-Solar'!$A:$A,0))</f>
        <v>0</v>
      </c>
      <c r="FF111">
        <f>INDEX('[2]SGU-Solar'!$S:$S, MATCH($A111, '[2]SGU-Solar'!$A:$A,0))</f>
        <v>0</v>
      </c>
      <c r="FG111">
        <f>INDEX('[2]SGU-Solar'!$S:$S, MATCH($A111, '[2]SGU-Solar'!$A:$A,0))</f>
        <v>0</v>
      </c>
      <c r="FH111">
        <f>INDEX('[2]SGU-Solar'!$S:$S, MATCH($A111, '[2]SGU-Solar'!$A:$A,0))</f>
        <v>0</v>
      </c>
      <c r="FI111">
        <f>INDEX('[2]SGU-Solar'!$S:$S, MATCH($A111, '[2]SGU-Solar'!$A:$A,0))</f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0</v>
      </c>
      <c r="FP111">
        <v>0</v>
      </c>
      <c r="FQ111">
        <v>0</v>
      </c>
      <c r="FR111">
        <v>0</v>
      </c>
      <c r="FS111">
        <v>0</v>
      </c>
      <c r="FT111">
        <v>0</v>
      </c>
      <c r="FU111">
        <v>0</v>
      </c>
      <c r="FV111">
        <v>0</v>
      </c>
      <c r="FW111">
        <v>0</v>
      </c>
      <c r="FX111">
        <v>0</v>
      </c>
      <c r="FY111">
        <v>0</v>
      </c>
      <c r="FZ111">
        <v>0</v>
      </c>
      <c r="GA111">
        <v>0</v>
      </c>
      <c r="GB111">
        <v>0</v>
      </c>
      <c r="GC111">
        <v>0</v>
      </c>
      <c r="GD111">
        <v>0</v>
      </c>
      <c r="GE111">
        <v>0</v>
      </c>
      <c r="GF111">
        <v>0</v>
      </c>
      <c r="GG111">
        <v>0</v>
      </c>
      <c r="GH111">
        <v>0</v>
      </c>
      <c r="GI111">
        <v>0</v>
      </c>
      <c r="GJ111">
        <v>0</v>
      </c>
      <c r="GK111">
        <v>0</v>
      </c>
      <c r="GL111">
        <v>0</v>
      </c>
      <c r="GM111">
        <v>0</v>
      </c>
      <c r="GN111">
        <v>0</v>
      </c>
      <c r="GO111">
        <v>0</v>
      </c>
      <c r="GP111">
        <v>0</v>
      </c>
      <c r="GQ111">
        <v>0</v>
      </c>
      <c r="GR111">
        <v>0</v>
      </c>
      <c r="GS111">
        <v>0</v>
      </c>
      <c r="GT111">
        <v>0</v>
      </c>
      <c r="GU111">
        <v>0</v>
      </c>
      <c r="GV111">
        <v>0</v>
      </c>
      <c r="GW111">
        <v>0</v>
      </c>
      <c r="GX111">
        <v>0</v>
      </c>
      <c r="GY111">
        <v>0</v>
      </c>
      <c r="GZ111">
        <v>0</v>
      </c>
      <c r="HA111">
        <v>0</v>
      </c>
      <c r="HB111">
        <v>0</v>
      </c>
      <c r="HC111">
        <v>0</v>
      </c>
      <c r="HD111">
        <v>0</v>
      </c>
      <c r="HE111">
        <v>0</v>
      </c>
      <c r="HF111">
        <v>0</v>
      </c>
      <c r="HG111">
        <v>0</v>
      </c>
      <c r="HH111">
        <v>0</v>
      </c>
      <c r="HI111">
        <v>0</v>
      </c>
      <c r="HJ111">
        <v>0</v>
      </c>
      <c r="HK111">
        <v>0</v>
      </c>
      <c r="HL111">
        <v>0</v>
      </c>
      <c r="HM111">
        <v>0</v>
      </c>
      <c r="HN111">
        <v>0</v>
      </c>
      <c r="HO111">
        <v>0</v>
      </c>
      <c r="HP111">
        <v>0</v>
      </c>
      <c r="HQ111">
        <v>0</v>
      </c>
      <c r="HR111">
        <v>0</v>
      </c>
      <c r="HS111">
        <v>0</v>
      </c>
      <c r="HT111">
        <v>0</v>
      </c>
      <c r="HU111">
        <v>0</v>
      </c>
      <c r="HV111">
        <v>0</v>
      </c>
      <c r="HW111">
        <v>0</v>
      </c>
      <c r="HX111">
        <v>0</v>
      </c>
      <c r="HY111">
        <v>0</v>
      </c>
      <c r="HZ111">
        <v>0</v>
      </c>
      <c r="IA111">
        <v>0</v>
      </c>
      <c r="IB111">
        <v>0</v>
      </c>
      <c r="IC111">
        <v>0</v>
      </c>
      <c r="ID111">
        <v>0</v>
      </c>
      <c r="IE111">
        <v>0</v>
      </c>
      <c r="IF111">
        <v>0</v>
      </c>
      <c r="IG111">
        <v>0</v>
      </c>
      <c r="IH111">
        <v>0</v>
      </c>
      <c r="II111">
        <v>0</v>
      </c>
      <c r="IJ111">
        <v>0</v>
      </c>
      <c r="IK111">
        <v>0</v>
      </c>
      <c r="IL111">
        <v>0</v>
      </c>
      <c r="IM111">
        <v>0</v>
      </c>
      <c r="IN111">
        <v>0</v>
      </c>
      <c r="IO111">
        <v>0</v>
      </c>
      <c r="IP111">
        <v>0</v>
      </c>
      <c r="IQ111">
        <v>0</v>
      </c>
      <c r="IR111">
        <v>0</v>
      </c>
      <c r="IS111">
        <v>0</v>
      </c>
      <c r="IT111">
        <v>0</v>
      </c>
      <c r="IU111">
        <v>0</v>
      </c>
      <c r="IV111">
        <v>0</v>
      </c>
      <c r="IW111">
        <v>0</v>
      </c>
      <c r="IX111">
        <v>0</v>
      </c>
      <c r="IY111">
        <v>0</v>
      </c>
      <c r="IZ111">
        <v>0</v>
      </c>
      <c r="JA111">
        <v>0</v>
      </c>
      <c r="JB111">
        <v>0</v>
      </c>
      <c r="JC111">
        <v>0</v>
      </c>
      <c r="JD111">
        <v>0</v>
      </c>
      <c r="JE111">
        <v>0</v>
      </c>
      <c r="JF111">
        <v>0</v>
      </c>
      <c r="JG111">
        <v>0</v>
      </c>
      <c r="JH111">
        <v>0</v>
      </c>
      <c r="JI111">
        <v>0</v>
      </c>
      <c r="JJ111">
        <v>0</v>
      </c>
      <c r="JK111">
        <v>0</v>
      </c>
      <c r="JL111">
        <v>0</v>
      </c>
      <c r="JM111">
        <v>0</v>
      </c>
      <c r="JN111">
        <v>0</v>
      </c>
      <c r="JO111">
        <v>0</v>
      </c>
      <c r="JP111">
        <v>0</v>
      </c>
      <c r="JQ111">
        <v>0</v>
      </c>
      <c r="JR111">
        <v>0</v>
      </c>
      <c r="JS111">
        <v>0</v>
      </c>
      <c r="JT111">
        <v>0</v>
      </c>
      <c r="JU111">
        <v>0</v>
      </c>
      <c r="JV111">
        <v>0</v>
      </c>
      <c r="JW111">
        <v>0</v>
      </c>
      <c r="JX111">
        <v>0</v>
      </c>
      <c r="JY111">
        <v>0</v>
      </c>
      <c r="JZ111">
        <v>0</v>
      </c>
    </row>
    <row r="112" spans="1:286">
      <c r="A112">
        <v>2029</v>
      </c>
      <c r="B112" t="s">
        <v>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1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2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2</v>
      </c>
      <c r="CQ112">
        <v>0</v>
      </c>
      <c r="CR112">
        <v>2</v>
      </c>
      <c r="CS112">
        <v>0</v>
      </c>
      <c r="CT112">
        <v>0</v>
      </c>
      <c r="CU112">
        <v>0</v>
      </c>
      <c r="CV112">
        <v>0</v>
      </c>
      <c r="CW112">
        <v>1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2</v>
      </c>
      <c r="DH112">
        <v>0</v>
      </c>
      <c r="DI112">
        <v>0</v>
      </c>
      <c r="DJ112">
        <v>0</v>
      </c>
      <c r="DK112">
        <v>1</v>
      </c>
      <c r="DL112">
        <v>0</v>
      </c>
      <c r="DM112">
        <v>8</v>
      </c>
      <c r="DN112">
        <v>4</v>
      </c>
      <c r="DO112">
        <v>0</v>
      </c>
      <c r="DP112">
        <v>2</v>
      </c>
      <c r="DQ112">
        <v>2</v>
      </c>
      <c r="DR112">
        <v>2</v>
      </c>
      <c r="DS112">
        <v>2</v>
      </c>
      <c r="DT112">
        <v>2</v>
      </c>
      <c r="DU112">
        <v>2</v>
      </c>
      <c r="DV112">
        <v>2</v>
      </c>
      <c r="DW112">
        <v>2</v>
      </c>
      <c r="DX112">
        <v>2</v>
      </c>
      <c r="DY112">
        <v>2</v>
      </c>
      <c r="DZ112">
        <v>2</v>
      </c>
      <c r="EA112">
        <v>2</v>
      </c>
      <c r="EB112">
        <v>2</v>
      </c>
      <c r="EC112">
        <v>2</v>
      </c>
      <c r="ED112">
        <v>2</v>
      </c>
      <c r="EE112">
        <v>2</v>
      </c>
      <c r="EF112">
        <v>2</v>
      </c>
      <c r="EG112">
        <f>INDEX('[2]SGU-Solar'!$S:$S, MATCH($A112, '[2]SGU-Solar'!$A:$A,0))</f>
        <v>2</v>
      </c>
      <c r="EH112">
        <f>INDEX('[2]SGU-Solar'!$S:$S, MATCH($A112, '[2]SGU-Solar'!$A:$A,0))</f>
        <v>2</v>
      </c>
      <c r="EI112">
        <f>INDEX('[2]SGU-Solar'!$S:$S, MATCH($A112, '[2]SGU-Solar'!$A:$A,0))</f>
        <v>2</v>
      </c>
      <c r="EJ112">
        <f>INDEX('[2]SGU-Solar'!$S:$S, MATCH($A112, '[2]SGU-Solar'!$A:$A,0))</f>
        <v>2</v>
      </c>
      <c r="EK112">
        <f>INDEX('[2]SGU-Solar'!$S:$S, MATCH($A112, '[2]SGU-Solar'!$A:$A,0))</f>
        <v>2</v>
      </c>
      <c r="EL112">
        <f>INDEX('[2]SGU-Solar'!$S:$S, MATCH($A112, '[2]SGU-Solar'!$A:$A,0))</f>
        <v>2</v>
      </c>
      <c r="EM112">
        <f>INDEX('[2]SGU-Solar'!$S:$S, MATCH($A112, '[2]SGU-Solar'!$A:$A,0))</f>
        <v>2</v>
      </c>
      <c r="EN112">
        <f>INDEX('[2]SGU-Solar'!$S:$S, MATCH($A112, '[2]SGU-Solar'!$A:$A,0))</f>
        <v>2</v>
      </c>
      <c r="EO112">
        <f>INDEX('[2]SGU-Solar'!$S:$S, MATCH($A112, '[2]SGU-Solar'!$A:$A,0))</f>
        <v>2</v>
      </c>
      <c r="EP112">
        <f>INDEX('[2]SGU-Solar'!$S:$S, MATCH($A112, '[2]SGU-Solar'!$A:$A,0))</f>
        <v>2</v>
      </c>
      <c r="EQ112">
        <f>INDEX('[2]SGU-Solar'!$S:$S, MATCH($A112, '[2]SGU-Solar'!$A:$A,0))</f>
        <v>2</v>
      </c>
      <c r="ER112">
        <f>INDEX('[2]SGU-Solar'!$S:$S, MATCH($A112, '[2]SGU-Solar'!$A:$A,0))</f>
        <v>2</v>
      </c>
      <c r="ES112">
        <f>INDEX('[2]SGU-Solar'!$S:$S, MATCH($A112, '[2]SGU-Solar'!$A:$A,0))</f>
        <v>2</v>
      </c>
      <c r="ET112">
        <f>INDEX('[2]SGU-Solar'!$S:$S, MATCH($A112, '[2]SGU-Solar'!$A:$A,0))</f>
        <v>2</v>
      </c>
      <c r="EU112">
        <f>INDEX('[2]SGU-Solar'!$S:$S, MATCH($A112, '[2]SGU-Solar'!$A:$A,0))</f>
        <v>2</v>
      </c>
      <c r="EV112">
        <f>INDEX('[2]SGU-Solar'!$S:$S, MATCH($A112, '[2]SGU-Solar'!$A:$A,0))</f>
        <v>2</v>
      </c>
      <c r="EW112">
        <f>INDEX('[2]SGU-Solar'!$S:$S, MATCH($A112, '[2]SGU-Solar'!$A:$A,0))</f>
        <v>2</v>
      </c>
      <c r="EX112">
        <f>INDEX('[2]SGU-Solar'!$S:$S, MATCH($A112, '[2]SGU-Solar'!$A:$A,0))</f>
        <v>2</v>
      </c>
      <c r="EY112">
        <f>INDEX('[2]SGU-Solar'!$S:$S, MATCH($A112, '[2]SGU-Solar'!$A:$A,0))</f>
        <v>2</v>
      </c>
      <c r="EZ112">
        <f>INDEX('[2]SGU-Solar'!$S:$S, MATCH($A112, '[2]SGU-Solar'!$A:$A,0))</f>
        <v>2</v>
      </c>
      <c r="FA112">
        <f>INDEX('[2]SGU-Solar'!$S:$S, MATCH($A112, '[2]SGU-Solar'!$A:$A,0))</f>
        <v>2</v>
      </c>
      <c r="FB112">
        <f>INDEX('[2]SGU-Solar'!$S:$S, MATCH($A112, '[2]SGU-Solar'!$A:$A,0))</f>
        <v>2</v>
      </c>
      <c r="FC112">
        <f>INDEX('[2]SGU-Solar'!$S:$S, MATCH($A112, '[2]SGU-Solar'!$A:$A,0))</f>
        <v>2</v>
      </c>
      <c r="FD112">
        <f>INDEX('[2]SGU-Solar'!$S:$S, MATCH($A112, '[2]SGU-Solar'!$A:$A,0))</f>
        <v>2</v>
      </c>
      <c r="FE112">
        <f>INDEX('[2]SGU-Solar'!$S:$S, MATCH($A112, '[2]SGU-Solar'!$A:$A,0))</f>
        <v>2</v>
      </c>
      <c r="FF112">
        <f>INDEX('[2]SGU-Solar'!$S:$S, MATCH($A112, '[2]SGU-Solar'!$A:$A,0))</f>
        <v>2</v>
      </c>
      <c r="FG112">
        <f>INDEX('[2]SGU-Solar'!$S:$S, MATCH($A112, '[2]SGU-Solar'!$A:$A,0))</f>
        <v>2</v>
      </c>
      <c r="FH112">
        <f>INDEX('[2]SGU-Solar'!$S:$S, MATCH($A112, '[2]SGU-Solar'!$A:$A,0))</f>
        <v>2</v>
      </c>
      <c r="FI112">
        <f>INDEX('[2]SGU-Solar'!$S:$S, MATCH($A112, '[2]SGU-Solar'!$A:$A,0))</f>
        <v>2</v>
      </c>
      <c r="FJ112">
        <v>2</v>
      </c>
      <c r="FK112">
        <v>2</v>
      </c>
      <c r="FL112">
        <v>2</v>
      </c>
      <c r="FM112">
        <v>2</v>
      </c>
      <c r="FN112">
        <v>2</v>
      </c>
      <c r="FO112">
        <v>2</v>
      </c>
      <c r="FP112">
        <v>2</v>
      </c>
      <c r="FQ112">
        <v>2</v>
      </c>
      <c r="FR112">
        <v>2</v>
      </c>
      <c r="FS112">
        <v>2</v>
      </c>
      <c r="FT112">
        <v>2</v>
      </c>
      <c r="FU112">
        <v>2</v>
      </c>
      <c r="FV112">
        <v>2</v>
      </c>
      <c r="FW112">
        <v>2</v>
      </c>
      <c r="FX112">
        <v>2</v>
      </c>
      <c r="FY112">
        <v>2</v>
      </c>
      <c r="FZ112">
        <v>2</v>
      </c>
      <c r="GA112">
        <v>2</v>
      </c>
      <c r="GB112">
        <v>2</v>
      </c>
      <c r="GC112">
        <v>2</v>
      </c>
      <c r="GD112">
        <v>2</v>
      </c>
      <c r="GE112">
        <v>2</v>
      </c>
      <c r="GF112">
        <v>2</v>
      </c>
      <c r="GG112">
        <v>2</v>
      </c>
      <c r="GH112">
        <v>2</v>
      </c>
      <c r="GI112">
        <v>2</v>
      </c>
      <c r="GJ112">
        <v>2</v>
      </c>
      <c r="GK112">
        <v>2</v>
      </c>
      <c r="GL112">
        <v>2</v>
      </c>
      <c r="GM112">
        <v>2</v>
      </c>
      <c r="GN112">
        <v>2</v>
      </c>
      <c r="GO112">
        <v>2</v>
      </c>
      <c r="GP112">
        <v>2</v>
      </c>
      <c r="GQ112">
        <v>2</v>
      </c>
      <c r="GR112">
        <v>2</v>
      </c>
      <c r="GS112">
        <v>2</v>
      </c>
      <c r="GT112">
        <v>2</v>
      </c>
      <c r="GU112">
        <v>2</v>
      </c>
      <c r="GV112">
        <v>2</v>
      </c>
      <c r="GW112">
        <v>2</v>
      </c>
      <c r="GX112">
        <v>2</v>
      </c>
      <c r="GY112">
        <v>2</v>
      </c>
      <c r="GZ112">
        <v>2</v>
      </c>
      <c r="HA112">
        <v>2</v>
      </c>
      <c r="HB112">
        <v>2</v>
      </c>
      <c r="HC112">
        <v>2</v>
      </c>
      <c r="HD112">
        <v>2</v>
      </c>
      <c r="HE112">
        <v>2</v>
      </c>
      <c r="HF112">
        <v>2</v>
      </c>
      <c r="HG112">
        <v>2</v>
      </c>
      <c r="HH112">
        <v>2</v>
      </c>
      <c r="HI112">
        <v>2</v>
      </c>
      <c r="HJ112">
        <v>2</v>
      </c>
      <c r="HK112">
        <v>2</v>
      </c>
      <c r="HL112">
        <v>2</v>
      </c>
      <c r="HM112">
        <v>2</v>
      </c>
      <c r="HN112">
        <v>2</v>
      </c>
      <c r="HO112">
        <v>2</v>
      </c>
      <c r="HP112">
        <v>2</v>
      </c>
      <c r="HQ112">
        <v>2</v>
      </c>
      <c r="HR112">
        <v>2</v>
      </c>
      <c r="HS112">
        <v>2</v>
      </c>
      <c r="HT112">
        <v>2</v>
      </c>
      <c r="HU112">
        <v>2</v>
      </c>
      <c r="HV112">
        <v>2</v>
      </c>
      <c r="HW112">
        <v>2</v>
      </c>
      <c r="HX112">
        <v>2</v>
      </c>
      <c r="HY112">
        <v>2</v>
      </c>
      <c r="HZ112">
        <v>2</v>
      </c>
      <c r="IA112">
        <v>2</v>
      </c>
      <c r="IB112">
        <v>2</v>
      </c>
      <c r="IC112">
        <v>2</v>
      </c>
      <c r="ID112">
        <v>2</v>
      </c>
      <c r="IE112">
        <v>2</v>
      </c>
      <c r="IF112">
        <v>2</v>
      </c>
      <c r="IG112">
        <v>2</v>
      </c>
      <c r="IH112">
        <v>2</v>
      </c>
      <c r="II112">
        <v>2</v>
      </c>
      <c r="IJ112">
        <v>2</v>
      </c>
      <c r="IK112">
        <v>2</v>
      </c>
      <c r="IL112">
        <v>2</v>
      </c>
      <c r="IM112">
        <v>2</v>
      </c>
      <c r="IN112">
        <v>2</v>
      </c>
      <c r="IO112">
        <v>2</v>
      </c>
      <c r="IP112">
        <v>2</v>
      </c>
      <c r="IQ112">
        <v>2</v>
      </c>
      <c r="IR112">
        <v>2</v>
      </c>
      <c r="IS112">
        <v>2</v>
      </c>
      <c r="IT112">
        <v>2</v>
      </c>
      <c r="IU112">
        <v>2</v>
      </c>
      <c r="IV112">
        <v>2</v>
      </c>
      <c r="IW112">
        <v>2</v>
      </c>
      <c r="IX112">
        <v>2</v>
      </c>
      <c r="IY112">
        <v>2</v>
      </c>
      <c r="IZ112">
        <v>2</v>
      </c>
      <c r="JA112">
        <v>2</v>
      </c>
      <c r="JB112">
        <v>2</v>
      </c>
      <c r="JC112">
        <v>2</v>
      </c>
      <c r="JD112">
        <v>2</v>
      </c>
      <c r="JE112">
        <v>2</v>
      </c>
      <c r="JF112">
        <v>2</v>
      </c>
      <c r="JG112">
        <v>2</v>
      </c>
      <c r="JH112">
        <v>2</v>
      </c>
      <c r="JI112">
        <v>2</v>
      </c>
      <c r="JJ112">
        <v>2</v>
      </c>
      <c r="JK112">
        <v>2</v>
      </c>
      <c r="JL112">
        <v>2</v>
      </c>
      <c r="JM112">
        <v>2</v>
      </c>
      <c r="JN112">
        <v>2</v>
      </c>
      <c r="JO112">
        <v>2</v>
      </c>
      <c r="JP112">
        <v>2</v>
      </c>
      <c r="JQ112">
        <v>2</v>
      </c>
      <c r="JR112">
        <v>2</v>
      </c>
      <c r="JS112">
        <v>2</v>
      </c>
      <c r="JT112">
        <v>2</v>
      </c>
      <c r="JU112">
        <v>2</v>
      </c>
      <c r="JV112">
        <v>2</v>
      </c>
      <c r="JW112">
        <v>2</v>
      </c>
      <c r="JX112">
        <v>2</v>
      </c>
      <c r="JY112">
        <v>2</v>
      </c>
      <c r="JZ112">
        <v>2</v>
      </c>
    </row>
    <row r="113" spans="1:286">
      <c r="A113">
        <v>2030</v>
      </c>
      <c r="B113" t="s">
        <v>6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1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1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1</v>
      </c>
      <c r="CI113">
        <v>0</v>
      </c>
      <c r="CJ113">
        <v>2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1</v>
      </c>
      <c r="CQ113">
        <v>0</v>
      </c>
      <c r="CR113">
        <v>1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1</v>
      </c>
      <c r="DA113">
        <v>0</v>
      </c>
      <c r="DB113">
        <v>0</v>
      </c>
      <c r="DC113">
        <v>2</v>
      </c>
      <c r="DD113">
        <v>3</v>
      </c>
      <c r="DE113">
        <v>1</v>
      </c>
      <c r="DF113">
        <v>1</v>
      </c>
      <c r="DG113">
        <v>3</v>
      </c>
      <c r="DH113">
        <v>5</v>
      </c>
      <c r="DI113">
        <v>3</v>
      </c>
      <c r="DJ113">
        <v>7</v>
      </c>
      <c r="DK113">
        <v>1</v>
      </c>
      <c r="DL113">
        <v>3</v>
      </c>
      <c r="DM113">
        <v>1</v>
      </c>
      <c r="DN113">
        <v>1</v>
      </c>
      <c r="DO113">
        <v>4</v>
      </c>
      <c r="DP113">
        <v>9</v>
      </c>
      <c r="DQ113">
        <v>9</v>
      </c>
      <c r="DR113">
        <v>9</v>
      </c>
      <c r="DS113">
        <v>9</v>
      </c>
      <c r="DT113">
        <v>9</v>
      </c>
      <c r="DU113">
        <v>9</v>
      </c>
      <c r="DV113">
        <v>9</v>
      </c>
      <c r="DW113">
        <v>9</v>
      </c>
      <c r="DX113">
        <v>9</v>
      </c>
      <c r="DY113">
        <v>9</v>
      </c>
      <c r="DZ113">
        <v>9</v>
      </c>
      <c r="EA113">
        <v>9</v>
      </c>
      <c r="EB113">
        <v>9</v>
      </c>
      <c r="EC113">
        <v>9</v>
      </c>
      <c r="ED113">
        <v>9</v>
      </c>
      <c r="EE113">
        <v>9</v>
      </c>
      <c r="EF113">
        <v>9</v>
      </c>
      <c r="EG113">
        <f>INDEX('[2]SGU-Solar'!$S:$S, MATCH($A113, '[2]SGU-Solar'!$A:$A,0))</f>
        <v>7</v>
      </c>
      <c r="EH113">
        <f>INDEX('[2]SGU-Solar'!$S:$S, MATCH($A113, '[2]SGU-Solar'!$A:$A,0))</f>
        <v>7</v>
      </c>
      <c r="EI113">
        <f>INDEX('[2]SGU-Solar'!$S:$S, MATCH($A113, '[2]SGU-Solar'!$A:$A,0))</f>
        <v>7</v>
      </c>
      <c r="EJ113">
        <f>INDEX('[2]SGU-Solar'!$S:$S, MATCH($A113, '[2]SGU-Solar'!$A:$A,0))</f>
        <v>7</v>
      </c>
      <c r="EK113">
        <f>INDEX('[2]SGU-Solar'!$S:$S, MATCH($A113, '[2]SGU-Solar'!$A:$A,0))</f>
        <v>7</v>
      </c>
      <c r="EL113">
        <f>INDEX('[2]SGU-Solar'!$S:$S, MATCH($A113, '[2]SGU-Solar'!$A:$A,0))</f>
        <v>7</v>
      </c>
      <c r="EM113">
        <f>INDEX('[2]SGU-Solar'!$S:$S, MATCH($A113, '[2]SGU-Solar'!$A:$A,0))</f>
        <v>7</v>
      </c>
      <c r="EN113">
        <f>INDEX('[2]SGU-Solar'!$S:$S, MATCH($A113, '[2]SGU-Solar'!$A:$A,0))</f>
        <v>7</v>
      </c>
      <c r="EO113">
        <f>INDEX('[2]SGU-Solar'!$S:$S, MATCH($A113, '[2]SGU-Solar'!$A:$A,0))</f>
        <v>7</v>
      </c>
      <c r="EP113">
        <f>INDEX('[2]SGU-Solar'!$S:$S, MATCH($A113, '[2]SGU-Solar'!$A:$A,0))</f>
        <v>7</v>
      </c>
      <c r="EQ113">
        <f>INDEX('[2]SGU-Solar'!$S:$S, MATCH($A113, '[2]SGU-Solar'!$A:$A,0))</f>
        <v>7</v>
      </c>
      <c r="ER113">
        <f>INDEX('[2]SGU-Solar'!$S:$S, MATCH($A113, '[2]SGU-Solar'!$A:$A,0))</f>
        <v>7</v>
      </c>
      <c r="ES113">
        <f>INDEX('[2]SGU-Solar'!$S:$S, MATCH($A113, '[2]SGU-Solar'!$A:$A,0))</f>
        <v>7</v>
      </c>
      <c r="ET113">
        <f>INDEX('[2]SGU-Solar'!$S:$S, MATCH($A113, '[2]SGU-Solar'!$A:$A,0))</f>
        <v>7</v>
      </c>
      <c r="EU113">
        <f>INDEX('[2]SGU-Solar'!$S:$S, MATCH($A113, '[2]SGU-Solar'!$A:$A,0))</f>
        <v>7</v>
      </c>
      <c r="EV113">
        <f>INDEX('[2]SGU-Solar'!$S:$S, MATCH($A113, '[2]SGU-Solar'!$A:$A,0))</f>
        <v>7</v>
      </c>
      <c r="EW113">
        <f>INDEX('[2]SGU-Solar'!$S:$S, MATCH($A113, '[2]SGU-Solar'!$A:$A,0))</f>
        <v>7</v>
      </c>
      <c r="EX113">
        <f>INDEX('[2]SGU-Solar'!$S:$S, MATCH($A113, '[2]SGU-Solar'!$A:$A,0))</f>
        <v>7</v>
      </c>
      <c r="EY113">
        <f>INDEX('[2]SGU-Solar'!$S:$S, MATCH($A113, '[2]SGU-Solar'!$A:$A,0))</f>
        <v>7</v>
      </c>
      <c r="EZ113">
        <f>INDEX('[2]SGU-Solar'!$S:$S, MATCH($A113, '[2]SGU-Solar'!$A:$A,0))</f>
        <v>7</v>
      </c>
      <c r="FA113">
        <f>INDEX('[2]SGU-Solar'!$S:$S, MATCH($A113, '[2]SGU-Solar'!$A:$A,0))</f>
        <v>7</v>
      </c>
      <c r="FB113">
        <f>INDEX('[2]SGU-Solar'!$S:$S, MATCH($A113, '[2]SGU-Solar'!$A:$A,0))</f>
        <v>7</v>
      </c>
      <c r="FC113">
        <f>INDEX('[2]SGU-Solar'!$S:$S, MATCH($A113, '[2]SGU-Solar'!$A:$A,0))</f>
        <v>7</v>
      </c>
      <c r="FD113">
        <f>INDEX('[2]SGU-Solar'!$S:$S, MATCH($A113, '[2]SGU-Solar'!$A:$A,0))</f>
        <v>7</v>
      </c>
      <c r="FE113">
        <f>INDEX('[2]SGU-Solar'!$S:$S, MATCH($A113, '[2]SGU-Solar'!$A:$A,0))</f>
        <v>7</v>
      </c>
      <c r="FF113">
        <f>INDEX('[2]SGU-Solar'!$S:$S, MATCH($A113, '[2]SGU-Solar'!$A:$A,0))</f>
        <v>7</v>
      </c>
      <c r="FG113">
        <f>INDEX('[2]SGU-Solar'!$S:$S, MATCH($A113, '[2]SGU-Solar'!$A:$A,0))</f>
        <v>7</v>
      </c>
      <c r="FH113">
        <f>INDEX('[2]SGU-Solar'!$S:$S, MATCH($A113, '[2]SGU-Solar'!$A:$A,0))</f>
        <v>7</v>
      </c>
      <c r="FI113">
        <f>INDEX('[2]SGU-Solar'!$S:$S, MATCH($A113, '[2]SGU-Solar'!$A:$A,0))</f>
        <v>7</v>
      </c>
      <c r="FJ113">
        <v>9</v>
      </c>
      <c r="FK113">
        <v>9</v>
      </c>
      <c r="FL113">
        <v>9</v>
      </c>
      <c r="FM113">
        <v>9</v>
      </c>
      <c r="FN113">
        <v>9</v>
      </c>
      <c r="FO113">
        <v>9</v>
      </c>
      <c r="FP113">
        <v>9</v>
      </c>
      <c r="FQ113">
        <v>9</v>
      </c>
      <c r="FR113">
        <v>9</v>
      </c>
      <c r="FS113">
        <v>9</v>
      </c>
      <c r="FT113">
        <v>9</v>
      </c>
      <c r="FU113">
        <v>9</v>
      </c>
      <c r="FV113">
        <v>9</v>
      </c>
      <c r="FW113">
        <v>9</v>
      </c>
      <c r="FX113">
        <v>9</v>
      </c>
      <c r="FY113">
        <v>9</v>
      </c>
      <c r="FZ113">
        <v>9</v>
      </c>
      <c r="GA113">
        <v>9</v>
      </c>
      <c r="GB113">
        <v>9</v>
      </c>
      <c r="GC113">
        <v>9</v>
      </c>
      <c r="GD113">
        <v>9</v>
      </c>
      <c r="GE113">
        <v>9</v>
      </c>
      <c r="GF113">
        <v>9</v>
      </c>
      <c r="GG113">
        <v>9</v>
      </c>
      <c r="GH113">
        <v>9</v>
      </c>
      <c r="GI113">
        <v>9</v>
      </c>
      <c r="GJ113">
        <v>9</v>
      </c>
      <c r="GK113">
        <v>9</v>
      </c>
      <c r="GL113">
        <v>9</v>
      </c>
      <c r="GM113">
        <v>9</v>
      </c>
      <c r="GN113">
        <v>9</v>
      </c>
      <c r="GO113">
        <v>9</v>
      </c>
      <c r="GP113">
        <v>9</v>
      </c>
      <c r="GQ113">
        <v>9</v>
      </c>
      <c r="GR113">
        <v>9</v>
      </c>
      <c r="GS113">
        <v>9</v>
      </c>
      <c r="GT113">
        <v>9</v>
      </c>
      <c r="GU113">
        <v>9</v>
      </c>
      <c r="GV113">
        <v>9</v>
      </c>
      <c r="GW113">
        <v>9</v>
      </c>
      <c r="GX113">
        <v>9</v>
      </c>
      <c r="GY113">
        <v>9</v>
      </c>
      <c r="GZ113">
        <v>9</v>
      </c>
      <c r="HA113">
        <v>9</v>
      </c>
      <c r="HB113">
        <v>9</v>
      </c>
      <c r="HC113">
        <v>9</v>
      </c>
      <c r="HD113">
        <v>9</v>
      </c>
      <c r="HE113">
        <v>9</v>
      </c>
      <c r="HF113">
        <v>9</v>
      </c>
      <c r="HG113">
        <v>9</v>
      </c>
      <c r="HH113">
        <v>9</v>
      </c>
      <c r="HI113">
        <v>9</v>
      </c>
      <c r="HJ113">
        <v>9</v>
      </c>
      <c r="HK113">
        <v>9</v>
      </c>
      <c r="HL113">
        <v>9</v>
      </c>
      <c r="HM113">
        <v>9</v>
      </c>
      <c r="HN113">
        <v>9</v>
      </c>
      <c r="HO113">
        <v>9</v>
      </c>
      <c r="HP113">
        <v>9</v>
      </c>
      <c r="HQ113">
        <v>9</v>
      </c>
      <c r="HR113">
        <v>9</v>
      </c>
      <c r="HS113">
        <v>9</v>
      </c>
      <c r="HT113">
        <v>9</v>
      </c>
      <c r="HU113">
        <v>9</v>
      </c>
      <c r="HV113">
        <v>9</v>
      </c>
      <c r="HW113">
        <v>9</v>
      </c>
      <c r="HX113">
        <v>9</v>
      </c>
      <c r="HY113">
        <v>9</v>
      </c>
      <c r="HZ113">
        <v>9</v>
      </c>
      <c r="IA113">
        <v>9</v>
      </c>
      <c r="IB113">
        <v>9</v>
      </c>
      <c r="IC113">
        <v>9</v>
      </c>
      <c r="ID113">
        <v>9</v>
      </c>
      <c r="IE113">
        <v>9</v>
      </c>
      <c r="IF113">
        <v>9</v>
      </c>
      <c r="IG113">
        <v>9</v>
      </c>
      <c r="IH113">
        <v>9</v>
      </c>
      <c r="II113">
        <v>9</v>
      </c>
      <c r="IJ113">
        <v>9</v>
      </c>
      <c r="IK113">
        <v>9</v>
      </c>
      <c r="IL113">
        <v>9</v>
      </c>
      <c r="IM113">
        <v>9</v>
      </c>
      <c r="IN113">
        <v>9</v>
      </c>
      <c r="IO113">
        <v>9</v>
      </c>
      <c r="IP113">
        <v>9</v>
      </c>
      <c r="IQ113">
        <v>9</v>
      </c>
      <c r="IR113">
        <v>9</v>
      </c>
      <c r="IS113">
        <v>9</v>
      </c>
      <c r="IT113">
        <v>9</v>
      </c>
      <c r="IU113">
        <v>9</v>
      </c>
      <c r="IV113">
        <v>9</v>
      </c>
      <c r="IW113">
        <v>9</v>
      </c>
      <c r="IX113">
        <v>9</v>
      </c>
      <c r="IY113">
        <v>9</v>
      </c>
      <c r="IZ113">
        <v>9</v>
      </c>
      <c r="JA113">
        <v>9</v>
      </c>
      <c r="JB113">
        <v>9</v>
      </c>
      <c r="JC113">
        <v>9</v>
      </c>
      <c r="JD113">
        <v>9</v>
      </c>
      <c r="JE113">
        <v>9</v>
      </c>
      <c r="JF113">
        <v>9</v>
      </c>
      <c r="JG113">
        <v>9</v>
      </c>
      <c r="JH113">
        <v>9</v>
      </c>
      <c r="JI113">
        <v>9</v>
      </c>
      <c r="JJ113">
        <v>9</v>
      </c>
      <c r="JK113">
        <v>9</v>
      </c>
      <c r="JL113">
        <v>9</v>
      </c>
      <c r="JM113">
        <v>9</v>
      </c>
      <c r="JN113">
        <v>9</v>
      </c>
      <c r="JO113">
        <v>9</v>
      </c>
      <c r="JP113">
        <v>9</v>
      </c>
      <c r="JQ113">
        <v>9</v>
      </c>
      <c r="JR113">
        <v>9</v>
      </c>
      <c r="JS113">
        <v>9</v>
      </c>
      <c r="JT113">
        <v>9</v>
      </c>
      <c r="JU113">
        <v>9</v>
      </c>
      <c r="JV113">
        <v>9</v>
      </c>
      <c r="JW113">
        <v>9</v>
      </c>
      <c r="JX113">
        <v>9</v>
      </c>
      <c r="JY113">
        <v>9</v>
      </c>
      <c r="JZ113">
        <v>9</v>
      </c>
    </row>
    <row r="114" spans="1:286">
      <c r="A114">
        <v>2031</v>
      </c>
      <c r="B114" t="s">
        <v>6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1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1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1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2</v>
      </c>
      <c r="CI114">
        <v>2</v>
      </c>
      <c r="CJ114">
        <v>0</v>
      </c>
      <c r="CK114">
        <v>0</v>
      </c>
      <c r="CL114">
        <v>1</v>
      </c>
      <c r="CM114">
        <v>0</v>
      </c>
      <c r="CN114">
        <v>0</v>
      </c>
      <c r="CO114">
        <v>1</v>
      </c>
      <c r="CP114">
        <v>0</v>
      </c>
      <c r="CQ114">
        <v>0</v>
      </c>
      <c r="CR114">
        <v>1</v>
      </c>
      <c r="CS114">
        <v>1</v>
      </c>
      <c r="CT114">
        <v>0</v>
      </c>
      <c r="CU114">
        <v>1</v>
      </c>
      <c r="CV114">
        <v>0</v>
      </c>
      <c r="CW114">
        <v>1</v>
      </c>
      <c r="CX114">
        <v>2</v>
      </c>
      <c r="CY114">
        <v>2</v>
      </c>
      <c r="CZ114">
        <v>1</v>
      </c>
      <c r="DA114">
        <v>3</v>
      </c>
      <c r="DB114">
        <v>5</v>
      </c>
      <c r="DC114">
        <v>2</v>
      </c>
      <c r="DD114">
        <v>4</v>
      </c>
      <c r="DE114">
        <v>1</v>
      </c>
      <c r="DF114">
        <v>1</v>
      </c>
      <c r="DG114">
        <v>8</v>
      </c>
      <c r="DH114">
        <v>2</v>
      </c>
      <c r="DI114">
        <v>9</v>
      </c>
      <c r="DJ114">
        <v>8</v>
      </c>
      <c r="DK114">
        <v>8</v>
      </c>
      <c r="DL114">
        <v>8</v>
      </c>
      <c r="DM114">
        <v>13</v>
      </c>
      <c r="DN114">
        <v>13</v>
      </c>
      <c r="DO114">
        <v>14</v>
      </c>
      <c r="DP114">
        <v>16</v>
      </c>
      <c r="DQ114">
        <v>16</v>
      </c>
      <c r="DR114">
        <v>16</v>
      </c>
      <c r="DS114">
        <v>16</v>
      </c>
      <c r="DT114">
        <v>16</v>
      </c>
      <c r="DU114">
        <v>16</v>
      </c>
      <c r="DV114">
        <v>16</v>
      </c>
      <c r="DW114">
        <v>16</v>
      </c>
      <c r="DX114">
        <v>16</v>
      </c>
      <c r="DY114">
        <v>16</v>
      </c>
      <c r="DZ114">
        <v>16</v>
      </c>
      <c r="EA114">
        <v>16</v>
      </c>
      <c r="EB114">
        <v>16</v>
      </c>
      <c r="EC114">
        <v>16</v>
      </c>
      <c r="ED114">
        <v>16</v>
      </c>
      <c r="EE114">
        <v>16</v>
      </c>
      <c r="EF114">
        <v>16</v>
      </c>
      <c r="EG114">
        <f>INDEX('[2]SGU-Solar'!$S:$S, MATCH($A114, '[2]SGU-Solar'!$A:$A,0))</f>
        <v>9</v>
      </c>
      <c r="EH114">
        <f>INDEX('[2]SGU-Solar'!$S:$S, MATCH($A114, '[2]SGU-Solar'!$A:$A,0))</f>
        <v>9</v>
      </c>
      <c r="EI114">
        <f>INDEX('[2]SGU-Solar'!$S:$S, MATCH($A114, '[2]SGU-Solar'!$A:$A,0))</f>
        <v>9</v>
      </c>
      <c r="EJ114">
        <f>INDEX('[2]SGU-Solar'!$S:$S, MATCH($A114, '[2]SGU-Solar'!$A:$A,0))</f>
        <v>9</v>
      </c>
      <c r="EK114">
        <f>INDEX('[2]SGU-Solar'!$S:$S, MATCH($A114, '[2]SGU-Solar'!$A:$A,0))</f>
        <v>9</v>
      </c>
      <c r="EL114">
        <f>INDEX('[2]SGU-Solar'!$S:$S, MATCH($A114, '[2]SGU-Solar'!$A:$A,0))</f>
        <v>9</v>
      </c>
      <c r="EM114">
        <f>INDEX('[2]SGU-Solar'!$S:$S, MATCH($A114, '[2]SGU-Solar'!$A:$A,0))</f>
        <v>9</v>
      </c>
      <c r="EN114">
        <f>INDEX('[2]SGU-Solar'!$S:$S, MATCH($A114, '[2]SGU-Solar'!$A:$A,0))</f>
        <v>9</v>
      </c>
      <c r="EO114">
        <f>INDEX('[2]SGU-Solar'!$S:$S, MATCH($A114, '[2]SGU-Solar'!$A:$A,0))</f>
        <v>9</v>
      </c>
      <c r="EP114">
        <f>INDEX('[2]SGU-Solar'!$S:$S, MATCH($A114, '[2]SGU-Solar'!$A:$A,0))</f>
        <v>9</v>
      </c>
      <c r="EQ114">
        <f>INDEX('[2]SGU-Solar'!$S:$S, MATCH($A114, '[2]SGU-Solar'!$A:$A,0))</f>
        <v>9</v>
      </c>
      <c r="ER114">
        <f>INDEX('[2]SGU-Solar'!$S:$S, MATCH($A114, '[2]SGU-Solar'!$A:$A,0))</f>
        <v>9</v>
      </c>
      <c r="ES114">
        <f>INDEX('[2]SGU-Solar'!$S:$S, MATCH($A114, '[2]SGU-Solar'!$A:$A,0))</f>
        <v>9</v>
      </c>
      <c r="ET114">
        <f>INDEX('[2]SGU-Solar'!$S:$S, MATCH($A114, '[2]SGU-Solar'!$A:$A,0))</f>
        <v>9</v>
      </c>
      <c r="EU114">
        <f>INDEX('[2]SGU-Solar'!$S:$S, MATCH($A114, '[2]SGU-Solar'!$A:$A,0))</f>
        <v>9</v>
      </c>
      <c r="EV114">
        <f>INDEX('[2]SGU-Solar'!$S:$S, MATCH($A114, '[2]SGU-Solar'!$A:$A,0))</f>
        <v>9</v>
      </c>
      <c r="EW114">
        <f>INDEX('[2]SGU-Solar'!$S:$S, MATCH($A114, '[2]SGU-Solar'!$A:$A,0))</f>
        <v>9</v>
      </c>
      <c r="EX114">
        <f>INDEX('[2]SGU-Solar'!$S:$S, MATCH($A114, '[2]SGU-Solar'!$A:$A,0))</f>
        <v>9</v>
      </c>
      <c r="EY114">
        <f>INDEX('[2]SGU-Solar'!$S:$S, MATCH($A114, '[2]SGU-Solar'!$A:$A,0))</f>
        <v>9</v>
      </c>
      <c r="EZ114">
        <f>INDEX('[2]SGU-Solar'!$S:$S, MATCH($A114, '[2]SGU-Solar'!$A:$A,0))</f>
        <v>9</v>
      </c>
      <c r="FA114">
        <f>INDEX('[2]SGU-Solar'!$S:$S, MATCH($A114, '[2]SGU-Solar'!$A:$A,0))</f>
        <v>9</v>
      </c>
      <c r="FB114">
        <f>INDEX('[2]SGU-Solar'!$S:$S, MATCH($A114, '[2]SGU-Solar'!$A:$A,0))</f>
        <v>9</v>
      </c>
      <c r="FC114">
        <f>INDEX('[2]SGU-Solar'!$S:$S, MATCH($A114, '[2]SGU-Solar'!$A:$A,0))</f>
        <v>9</v>
      </c>
      <c r="FD114">
        <f>INDEX('[2]SGU-Solar'!$S:$S, MATCH($A114, '[2]SGU-Solar'!$A:$A,0))</f>
        <v>9</v>
      </c>
      <c r="FE114">
        <f>INDEX('[2]SGU-Solar'!$S:$S, MATCH($A114, '[2]SGU-Solar'!$A:$A,0))</f>
        <v>9</v>
      </c>
      <c r="FF114">
        <f>INDEX('[2]SGU-Solar'!$S:$S, MATCH($A114, '[2]SGU-Solar'!$A:$A,0))</f>
        <v>9</v>
      </c>
      <c r="FG114">
        <f>INDEX('[2]SGU-Solar'!$S:$S, MATCH($A114, '[2]SGU-Solar'!$A:$A,0))</f>
        <v>9</v>
      </c>
      <c r="FH114">
        <f>INDEX('[2]SGU-Solar'!$S:$S, MATCH($A114, '[2]SGU-Solar'!$A:$A,0))</f>
        <v>9</v>
      </c>
      <c r="FI114">
        <f>INDEX('[2]SGU-Solar'!$S:$S, MATCH($A114, '[2]SGU-Solar'!$A:$A,0))</f>
        <v>9</v>
      </c>
      <c r="FJ114">
        <v>16</v>
      </c>
      <c r="FK114">
        <v>16</v>
      </c>
      <c r="FL114">
        <v>16</v>
      </c>
      <c r="FM114">
        <v>16</v>
      </c>
      <c r="FN114">
        <v>16</v>
      </c>
      <c r="FO114">
        <v>16</v>
      </c>
      <c r="FP114">
        <v>16</v>
      </c>
      <c r="FQ114">
        <v>16</v>
      </c>
      <c r="FR114">
        <v>16</v>
      </c>
      <c r="FS114">
        <v>16</v>
      </c>
      <c r="FT114">
        <v>16</v>
      </c>
      <c r="FU114">
        <v>16</v>
      </c>
      <c r="FV114">
        <v>16</v>
      </c>
      <c r="FW114">
        <v>16</v>
      </c>
      <c r="FX114">
        <v>16</v>
      </c>
      <c r="FY114">
        <v>16</v>
      </c>
      <c r="FZ114">
        <v>16</v>
      </c>
      <c r="GA114">
        <v>16</v>
      </c>
      <c r="GB114">
        <v>16</v>
      </c>
      <c r="GC114">
        <v>16</v>
      </c>
      <c r="GD114">
        <v>16</v>
      </c>
      <c r="GE114">
        <v>16</v>
      </c>
      <c r="GF114">
        <v>16</v>
      </c>
      <c r="GG114">
        <v>16</v>
      </c>
      <c r="GH114">
        <v>16</v>
      </c>
      <c r="GI114">
        <v>16</v>
      </c>
      <c r="GJ114">
        <v>16</v>
      </c>
      <c r="GK114">
        <v>16</v>
      </c>
      <c r="GL114">
        <v>16</v>
      </c>
      <c r="GM114">
        <v>16</v>
      </c>
      <c r="GN114">
        <v>16</v>
      </c>
      <c r="GO114">
        <v>16</v>
      </c>
      <c r="GP114">
        <v>16</v>
      </c>
      <c r="GQ114">
        <v>16</v>
      </c>
      <c r="GR114">
        <v>16</v>
      </c>
      <c r="GS114">
        <v>16</v>
      </c>
      <c r="GT114">
        <v>16</v>
      </c>
      <c r="GU114">
        <v>16</v>
      </c>
      <c r="GV114">
        <v>16</v>
      </c>
      <c r="GW114">
        <v>16</v>
      </c>
      <c r="GX114">
        <v>16</v>
      </c>
      <c r="GY114">
        <v>16</v>
      </c>
      <c r="GZ114">
        <v>16</v>
      </c>
      <c r="HA114">
        <v>16</v>
      </c>
      <c r="HB114">
        <v>16</v>
      </c>
      <c r="HC114">
        <v>16</v>
      </c>
      <c r="HD114">
        <v>16</v>
      </c>
      <c r="HE114">
        <v>16</v>
      </c>
      <c r="HF114">
        <v>16</v>
      </c>
      <c r="HG114">
        <v>16</v>
      </c>
      <c r="HH114">
        <v>16</v>
      </c>
      <c r="HI114">
        <v>16</v>
      </c>
      <c r="HJ114">
        <v>16</v>
      </c>
      <c r="HK114">
        <v>16</v>
      </c>
      <c r="HL114">
        <v>16</v>
      </c>
      <c r="HM114">
        <v>16</v>
      </c>
      <c r="HN114">
        <v>16</v>
      </c>
      <c r="HO114">
        <v>16</v>
      </c>
      <c r="HP114">
        <v>16</v>
      </c>
      <c r="HQ114">
        <v>16</v>
      </c>
      <c r="HR114">
        <v>16</v>
      </c>
      <c r="HS114">
        <v>16</v>
      </c>
      <c r="HT114">
        <v>16</v>
      </c>
      <c r="HU114">
        <v>16</v>
      </c>
      <c r="HV114">
        <v>16</v>
      </c>
      <c r="HW114">
        <v>16</v>
      </c>
      <c r="HX114">
        <v>16</v>
      </c>
      <c r="HY114">
        <v>16</v>
      </c>
      <c r="HZ114">
        <v>16</v>
      </c>
      <c r="IA114">
        <v>16</v>
      </c>
      <c r="IB114">
        <v>16</v>
      </c>
      <c r="IC114">
        <v>16</v>
      </c>
      <c r="ID114">
        <v>16</v>
      </c>
      <c r="IE114">
        <v>16</v>
      </c>
      <c r="IF114">
        <v>16</v>
      </c>
      <c r="IG114">
        <v>16</v>
      </c>
      <c r="IH114">
        <v>16</v>
      </c>
      <c r="II114">
        <v>16</v>
      </c>
      <c r="IJ114">
        <v>16</v>
      </c>
      <c r="IK114">
        <v>16</v>
      </c>
      <c r="IL114">
        <v>16</v>
      </c>
      <c r="IM114">
        <v>16</v>
      </c>
      <c r="IN114">
        <v>16</v>
      </c>
      <c r="IO114">
        <v>16</v>
      </c>
      <c r="IP114">
        <v>16</v>
      </c>
      <c r="IQ114">
        <v>16</v>
      </c>
      <c r="IR114">
        <v>16</v>
      </c>
      <c r="IS114">
        <v>16</v>
      </c>
      <c r="IT114">
        <v>16</v>
      </c>
      <c r="IU114">
        <v>16</v>
      </c>
      <c r="IV114">
        <v>16</v>
      </c>
      <c r="IW114">
        <v>16</v>
      </c>
      <c r="IX114">
        <v>16</v>
      </c>
      <c r="IY114">
        <v>16</v>
      </c>
      <c r="IZ114">
        <v>16</v>
      </c>
      <c r="JA114">
        <v>16</v>
      </c>
      <c r="JB114">
        <v>16</v>
      </c>
      <c r="JC114">
        <v>16</v>
      </c>
      <c r="JD114">
        <v>16</v>
      </c>
      <c r="JE114">
        <v>16</v>
      </c>
      <c r="JF114">
        <v>16</v>
      </c>
      <c r="JG114">
        <v>16</v>
      </c>
      <c r="JH114">
        <v>16</v>
      </c>
      <c r="JI114">
        <v>16</v>
      </c>
      <c r="JJ114">
        <v>16</v>
      </c>
      <c r="JK114">
        <v>16</v>
      </c>
      <c r="JL114">
        <v>16</v>
      </c>
      <c r="JM114">
        <v>16</v>
      </c>
      <c r="JN114">
        <v>16</v>
      </c>
      <c r="JO114">
        <v>16</v>
      </c>
      <c r="JP114">
        <v>16</v>
      </c>
      <c r="JQ114">
        <v>16</v>
      </c>
      <c r="JR114">
        <v>16</v>
      </c>
      <c r="JS114">
        <v>16</v>
      </c>
      <c r="JT114">
        <v>16</v>
      </c>
      <c r="JU114">
        <v>16</v>
      </c>
      <c r="JV114">
        <v>16</v>
      </c>
      <c r="JW114">
        <v>16</v>
      </c>
      <c r="JX114">
        <v>16</v>
      </c>
      <c r="JY114">
        <v>16</v>
      </c>
      <c r="JZ114">
        <v>16</v>
      </c>
    </row>
    <row r="115" spans="1:286">
      <c r="A115">
        <v>2032</v>
      </c>
      <c r="B115" t="s">
        <v>6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1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1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1</v>
      </c>
      <c r="CQ115">
        <v>1</v>
      </c>
      <c r="CR115">
        <v>0</v>
      </c>
      <c r="CS115">
        <v>0</v>
      </c>
      <c r="CT115">
        <v>0</v>
      </c>
      <c r="CU115">
        <v>0</v>
      </c>
      <c r="CV115">
        <v>2</v>
      </c>
      <c r="CW115">
        <v>0</v>
      </c>
      <c r="CX115">
        <v>0</v>
      </c>
      <c r="CY115">
        <v>0</v>
      </c>
      <c r="CZ115">
        <v>1</v>
      </c>
      <c r="DA115">
        <v>0</v>
      </c>
      <c r="DB115">
        <v>1</v>
      </c>
      <c r="DC115">
        <v>0</v>
      </c>
      <c r="DD115">
        <v>0</v>
      </c>
      <c r="DE115">
        <v>1</v>
      </c>
      <c r="DF115">
        <v>4</v>
      </c>
      <c r="DG115">
        <v>1</v>
      </c>
      <c r="DH115">
        <v>2</v>
      </c>
      <c r="DI115">
        <v>2</v>
      </c>
      <c r="DJ115">
        <v>5</v>
      </c>
      <c r="DK115">
        <v>6</v>
      </c>
      <c r="DL115">
        <v>6</v>
      </c>
      <c r="DM115">
        <v>6</v>
      </c>
      <c r="DN115">
        <v>12</v>
      </c>
      <c r="DO115">
        <v>4</v>
      </c>
      <c r="DP115">
        <v>11</v>
      </c>
      <c r="DQ115">
        <v>11</v>
      </c>
      <c r="DR115">
        <v>11</v>
      </c>
      <c r="DS115">
        <v>11</v>
      </c>
      <c r="DT115">
        <v>11</v>
      </c>
      <c r="DU115">
        <v>11</v>
      </c>
      <c r="DV115">
        <v>11</v>
      </c>
      <c r="DW115">
        <v>11</v>
      </c>
      <c r="DX115">
        <v>11</v>
      </c>
      <c r="DY115">
        <v>11</v>
      </c>
      <c r="DZ115">
        <v>11</v>
      </c>
      <c r="EA115">
        <v>11</v>
      </c>
      <c r="EB115">
        <v>11</v>
      </c>
      <c r="EC115">
        <v>11</v>
      </c>
      <c r="ED115">
        <v>11</v>
      </c>
      <c r="EE115">
        <v>11</v>
      </c>
      <c r="EF115">
        <v>11</v>
      </c>
      <c r="EG115">
        <f>INDEX('[2]SGU-Solar'!$S:$S, MATCH($A115, '[2]SGU-Solar'!$A:$A,0))</f>
        <v>3</v>
      </c>
      <c r="EH115">
        <f>INDEX('[2]SGU-Solar'!$S:$S, MATCH($A115, '[2]SGU-Solar'!$A:$A,0))</f>
        <v>3</v>
      </c>
      <c r="EI115">
        <f>INDEX('[2]SGU-Solar'!$S:$S, MATCH($A115, '[2]SGU-Solar'!$A:$A,0))</f>
        <v>3</v>
      </c>
      <c r="EJ115">
        <f>INDEX('[2]SGU-Solar'!$S:$S, MATCH($A115, '[2]SGU-Solar'!$A:$A,0))</f>
        <v>3</v>
      </c>
      <c r="EK115">
        <f>INDEX('[2]SGU-Solar'!$S:$S, MATCH($A115, '[2]SGU-Solar'!$A:$A,0))</f>
        <v>3</v>
      </c>
      <c r="EL115">
        <f>INDEX('[2]SGU-Solar'!$S:$S, MATCH($A115, '[2]SGU-Solar'!$A:$A,0))</f>
        <v>3</v>
      </c>
      <c r="EM115">
        <f>INDEX('[2]SGU-Solar'!$S:$S, MATCH($A115, '[2]SGU-Solar'!$A:$A,0))</f>
        <v>3</v>
      </c>
      <c r="EN115">
        <f>INDEX('[2]SGU-Solar'!$S:$S, MATCH($A115, '[2]SGU-Solar'!$A:$A,0))</f>
        <v>3</v>
      </c>
      <c r="EO115">
        <f>INDEX('[2]SGU-Solar'!$S:$S, MATCH($A115, '[2]SGU-Solar'!$A:$A,0))</f>
        <v>3</v>
      </c>
      <c r="EP115">
        <f>INDEX('[2]SGU-Solar'!$S:$S, MATCH($A115, '[2]SGU-Solar'!$A:$A,0))</f>
        <v>3</v>
      </c>
      <c r="EQ115">
        <f>INDEX('[2]SGU-Solar'!$S:$S, MATCH($A115, '[2]SGU-Solar'!$A:$A,0))</f>
        <v>3</v>
      </c>
      <c r="ER115">
        <f>INDEX('[2]SGU-Solar'!$S:$S, MATCH($A115, '[2]SGU-Solar'!$A:$A,0))</f>
        <v>3</v>
      </c>
      <c r="ES115">
        <f>INDEX('[2]SGU-Solar'!$S:$S, MATCH($A115, '[2]SGU-Solar'!$A:$A,0))</f>
        <v>3</v>
      </c>
      <c r="ET115">
        <f>INDEX('[2]SGU-Solar'!$S:$S, MATCH($A115, '[2]SGU-Solar'!$A:$A,0))</f>
        <v>3</v>
      </c>
      <c r="EU115">
        <f>INDEX('[2]SGU-Solar'!$S:$S, MATCH($A115, '[2]SGU-Solar'!$A:$A,0))</f>
        <v>3</v>
      </c>
      <c r="EV115">
        <f>INDEX('[2]SGU-Solar'!$S:$S, MATCH($A115, '[2]SGU-Solar'!$A:$A,0))</f>
        <v>3</v>
      </c>
      <c r="EW115">
        <f>INDEX('[2]SGU-Solar'!$S:$S, MATCH($A115, '[2]SGU-Solar'!$A:$A,0))</f>
        <v>3</v>
      </c>
      <c r="EX115">
        <f>INDEX('[2]SGU-Solar'!$S:$S, MATCH($A115, '[2]SGU-Solar'!$A:$A,0))</f>
        <v>3</v>
      </c>
      <c r="EY115">
        <f>INDEX('[2]SGU-Solar'!$S:$S, MATCH($A115, '[2]SGU-Solar'!$A:$A,0))</f>
        <v>3</v>
      </c>
      <c r="EZ115">
        <f>INDEX('[2]SGU-Solar'!$S:$S, MATCH($A115, '[2]SGU-Solar'!$A:$A,0))</f>
        <v>3</v>
      </c>
      <c r="FA115">
        <f>INDEX('[2]SGU-Solar'!$S:$S, MATCH($A115, '[2]SGU-Solar'!$A:$A,0))</f>
        <v>3</v>
      </c>
      <c r="FB115">
        <f>INDEX('[2]SGU-Solar'!$S:$S, MATCH($A115, '[2]SGU-Solar'!$A:$A,0))</f>
        <v>3</v>
      </c>
      <c r="FC115">
        <f>INDEX('[2]SGU-Solar'!$S:$S, MATCH($A115, '[2]SGU-Solar'!$A:$A,0))</f>
        <v>3</v>
      </c>
      <c r="FD115">
        <f>INDEX('[2]SGU-Solar'!$S:$S, MATCH($A115, '[2]SGU-Solar'!$A:$A,0))</f>
        <v>3</v>
      </c>
      <c r="FE115">
        <f>INDEX('[2]SGU-Solar'!$S:$S, MATCH($A115, '[2]SGU-Solar'!$A:$A,0))</f>
        <v>3</v>
      </c>
      <c r="FF115">
        <f>INDEX('[2]SGU-Solar'!$S:$S, MATCH($A115, '[2]SGU-Solar'!$A:$A,0))</f>
        <v>3</v>
      </c>
      <c r="FG115">
        <f>INDEX('[2]SGU-Solar'!$S:$S, MATCH($A115, '[2]SGU-Solar'!$A:$A,0))</f>
        <v>3</v>
      </c>
      <c r="FH115">
        <f>INDEX('[2]SGU-Solar'!$S:$S, MATCH($A115, '[2]SGU-Solar'!$A:$A,0))</f>
        <v>3</v>
      </c>
      <c r="FI115">
        <f>INDEX('[2]SGU-Solar'!$S:$S, MATCH($A115, '[2]SGU-Solar'!$A:$A,0))</f>
        <v>3</v>
      </c>
      <c r="FJ115">
        <v>11</v>
      </c>
      <c r="FK115">
        <v>11</v>
      </c>
      <c r="FL115">
        <v>11</v>
      </c>
      <c r="FM115">
        <v>11</v>
      </c>
      <c r="FN115">
        <v>11</v>
      </c>
      <c r="FO115">
        <v>11</v>
      </c>
      <c r="FP115">
        <v>11</v>
      </c>
      <c r="FQ115">
        <v>11</v>
      </c>
      <c r="FR115">
        <v>11</v>
      </c>
      <c r="FS115">
        <v>11</v>
      </c>
      <c r="FT115">
        <v>11</v>
      </c>
      <c r="FU115">
        <v>11</v>
      </c>
      <c r="FV115">
        <v>11</v>
      </c>
      <c r="FW115">
        <v>11</v>
      </c>
      <c r="FX115">
        <v>11</v>
      </c>
      <c r="FY115">
        <v>11</v>
      </c>
      <c r="FZ115">
        <v>11</v>
      </c>
      <c r="GA115">
        <v>11</v>
      </c>
      <c r="GB115">
        <v>11</v>
      </c>
      <c r="GC115">
        <v>11</v>
      </c>
      <c r="GD115">
        <v>11</v>
      </c>
      <c r="GE115">
        <v>11</v>
      </c>
      <c r="GF115">
        <v>11</v>
      </c>
      <c r="GG115">
        <v>11</v>
      </c>
      <c r="GH115">
        <v>11</v>
      </c>
      <c r="GI115">
        <v>11</v>
      </c>
      <c r="GJ115">
        <v>11</v>
      </c>
      <c r="GK115">
        <v>11</v>
      </c>
      <c r="GL115">
        <v>11</v>
      </c>
      <c r="GM115">
        <v>11</v>
      </c>
      <c r="GN115">
        <v>11</v>
      </c>
      <c r="GO115">
        <v>11</v>
      </c>
      <c r="GP115">
        <v>11</v>
      </c>
      <c r="GQ115">
        <v>11</v>
      </c>
      <c r="GR115">
        <v>11</v>
      </c>
      <c r="GS115">
        <v>11</v>
      </c>
      <c r="GT115">
        <v>11</v>
      </c>
      <c r="GU115">
        <v>11</v>
      </c>
      <c r="GV115">
        <v>11</v>
      </c>
      <c r="GW115">
        <v>11</v>
      </c>
      <c r="GX115">
        <v>11</v>
      </c>
      <c r="GY115">
        <v>11</v>
      </c>
      <c r="GZ115">
        <v>11</v>
      </c>
      <c r="HA115">
        <v>11</v>
      </c>
      <c r="HB115">
        <v>11</v>
      </c>
      <c r="HC115">
        <v>11</v>
      </c>
      <c r="HD115">
        <v>11</v>
      </c>
      <c r="HE115">
        <v>11</v>
      </c>
      <c r="HF115">
        <v>11</v>
      </c>
      <c r="HG115">
        <v>11</v>
      </c>
      <c r="HH115">
        <v>11</v>
      </c>
      <c r="HI115">
        <v>11</v>
      </c>
      <c r="HJ115">
        <v>11</v>
      </c>
      <c r="HK115">
        <v>11</v>
      </c>
      <c r="HL115">
        <v>11</v>
      </c>
      <c r="HM115">
        <v>11</v>
      </c>
      <c r="HN115">
        <v>11</v>
      </c>
      <c r="HO115">
        <v>11</v>
      </c>
      <c r="HP115">
        <v>11</v>
      </c>
      <c r="HQ115">
        <v>11</v>
      </c>
      <c r="HR115">
        <v>11</v>
      </c>
      <c r="HS115">
        <v>11</v>
      </c>
      <c r="HT115">
        <v>11</v>
      </c>
      <c r="HU115">
        <v>11</v>
      </c>
      <c r="HV115">
        <v>11</v>
      </c>
      <c r="HW115">
        <v>11</v>
      </c>
      <c r="HX115">
        <v>11</v>
      </c>
      <c r="HY115">
        <v>11</v>
      </c>
      <c r="HZ115">
        <v>11</v>
      </c>
      <c r="IA115">
        <v>11</v>
      </c>
      <c r="IB115">
        <v>11</v>
      </c>
      <c r="IC115">
        <v>11</v>
      </c>
      <c r="ID115">
        <v>11</v>
      </c>
      <c r="IE115">
        <v>11</v>
      </c>
      <c r="IF115">
        <v>11</v>
      </c>
      <c r="IG115">
        <v>11</v>
      </c>
      <c r="IH115">
        <v>11</v>
      </c>
      <c r="II115">
        <v>11</v>
      </c>
      <c r="IJ115">
        <v>11</v>
      </c>
      <c r="IK115">
        <v>11</v>
      </c>
      <c r="IL115">
        <v>11</v>
      </c>
      <c r="IM115">
        <v>11</v>
      </c>
      <c r="IN115">
        <v>11</v>
      </c>
      <c r="IO115">
        <v>11</v>
      </c>
      <c r="IP115">
        <v>11</v>
      </c>
      <c r="IQ115">
        <v>11</v>
      </c>
      <c r="IR115">
        <v>11</v>
      </c>
      <c r="IS115">
        <v>11</v>
      </c>
      <c r="IT115">
        <v>11</v>
      </c>
      <c r="IU115">
        <v>11</v>
      </c>
      <c r="IV115">
        <v>11</v>
      </c>
      <c r="IW115">
        <v>11</v>
      </c>
      <c r="IX115">
        <v>11</v>
      </c>
      <c r="IY115">
        <v>11</v>
      </c>
      <c r="IZ115">
        <v>11</v>
      </c>
      <c r="JA115">
        <v>11</v>
      </c>
      <c r="JB115">
        <v>11</v>
      </c>
      <c r="JC115">
        <v>11</v>
      </c>
      <c r="JD115">
        <v>11</v>
      </c>
      <c r="JE115">
        <v>11</v>
      </c>
      <c r="JF115">
        <v>11</v>
      </c>
      <c r="JG115">
        <v>11</v>
      </c>
      <c r="JH115">
        <v>11</v>
      </c>
      <c r="JI115">
        <v>11</v>
      </c>
      <c r="JJ115">
        <v>11</v>
      </c>
      <c r="JK115">
        <v>11</v>
      </c>
      <c r="JL115">
        <v>11</v>
      </c>
      <c r="JM115">
        <v>11</v>
      </c>
      <c r="JN115">
        <v>11</v>
      </c>
      <c r="JO115">
        <v>11</v>
      </c>
      <c r="JP115">
        <v>11</v>
      </c>
      <c r="JQ115">
        <v>11</v>
      </c>
      <c r="JR115">
        <v>11</v>
      </c>
      <c r="JS115">
        <v>11</v>
      </c>
      <c r="JT115">
        <v>11</v>
      </c>
      <c r="JU115">
        <v>11</v>
      </c>
      <c r="JV115">
        <v>11</v>
      </c>
      <c r="JW115">
        <v>11</v>
      </c>
      <c r="JX115">
        <v>11</v>
      </c>
      <c r="JY115">
        <v>11</v>
      </c>
      <c r="JZ115">
        <v>11</v>
      </c>
    </row>
    <row r="116" spans="1:286">
      <c r="A116">
        <v>2033</v>
      </c>
      <c r="B116" t="s">
        <v>6</v>
      </c>
      <c r="C116">
        <v>0</v>
      </c>
      <c r="D116">
        <v>0</v>
      </c>
      <c r="E116">
        <v>0</v>
      </c>
      <c r="F116">
        <v>0</v>
      </c>
      <c r="G116">
        <v>1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1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1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1</v>
      </c>
      <c r="CY116">
        <v>2</v>
      </c>
      <c r="CZ116">
        <v>0</v>
      </c>
      <c r="DA116">
        <v>0</v>
      </c>
      <c r="DB116">
        <v>1</v>
      </c>
      <c r="DC116">
        <v>2</v>
      </c>
      <c r="DD116">
        <v>0</v>
      </c>
      <c r="DE116">
        <v>0</v>
      </c>
      <c r="DF116">
        <v>1</v>
      </c>
      <c r="DG116">
        <v>4</v>
      </c>
      <c r="DH116">
        <v>1</v>
      </c>
      <c r="DI116">
        <v>1</v>
      </c>
      <c r="DJ116">
        <v>3</v>
      </c>
      <c r="DK116">
        <v>3</v>
      </c>
      <c r="DL116">
        <v>1</v>
      </c>
      <c r="DM116">
        <v>4</v>
      </c>
      <c r="DN116">
        <v>1</v>
      </c>
      <c r="DO116">
        <v>1</v>
      </c>
      <c r="DP116">
        <v>6</v>
      </c>
      <c r="DQ116">
        <v>6</v>
      </c>
      <c r="DR116">
        <v>6</v>
      </c>
      <c r="DS116">
        <v>6</v>
      </c>
      <c r="DT116">
        <v>6</v>
      </c>
      <c r="DU116">
        <v>6</v>
      </c>
      <c r="DV116">
        <v>6</v>
      </c>
      <c r="DW116">
        <v>6</v>
      </c>
      <c r="DX116">
        <v>6</v>
      </c>
      <c r="DY116">
        <v>6</v>
      </c>
      <c r="DZ116">
        <v>6</v>
      </c>
      <c r="EA116">
        <v>6</v>
      </c>
      <c r="EB116">
        <v>6</v>
      </c>
      <c r="EC116">
        <v>6</v>
      </c>
      <c r="ED116">
        <v>6</v>
      </c>
      <c r="EE116">
        <v>6</v>
      </c>
      <c r="EF116">
        <v>6</v>
      </c>
      <c r="EG116">
        <f>INDEX('[2]SGU-Solar'!$S:$S, MATCH($A116, '[2]SGU-Solar'!$A:$A,0))</f>
        <v>3</v>
      </c>
      <c r="EH116">
        <f>INDEX('[2]SGU-Solar'!$S:$S, MATCH($A116, '[2]SGU-Solar'!$A:$A,0))</f>
        <v>3</v>
      </c>
      <c r="EI116">
        <f>INDEX('[2]SGU-Solar'!$S:$S, MATCH($A116, '[2]SGU-Solar'!$A:$A,0))</f>
        <v>3</v>
      </c>
      <c r="EJ116">
        <f>INDEX('[2]SGU-Solar'!$S:$S, MATCH($A116, '[2]SGU-Solar'!$A:$A,0))</f>
        <v>3</v>
      </c>
      <c r="EK116">
        <f>INDEX('[2]SGU-Solar'!$S:$S, MATCH($A116, '[2]SGU-Solar'!$A:$A,0))</f>
        <v>3</v>
      </c>
      <c r="EL116">
        <f>INDEX('[2]SGU-Solar'!$S:$S, MATCH($A116, '[2]SGU-Solar'!$A:$A,0))</f>
        <v>3</v>
      </c>
      <c r="EM116">
        <f>INDEX('[2]SGU-Solar'!$S:$S, MATCH($A116, '[2]SGU-Solar'!$A:$A,0))</f>
        <v>3</v>
      </c>
      <c r="EN116">
        <f>INDEX('[2]SGU-Solar'!$S:$S, MATCH($A116, '[2]SGU-Solar'!$A:$A,0))</f>
        <v>3</v>
      </c>
      <c r="EO116">
        <f>INDEX('[2]SGU-Solar'!$S:$S, MATCH($A116, '[2]SGU-Solar'!$A:$A,0))</f>
        <v>3</v>
      </c>
      <c r="EP116">
        <f>INDEX('[2]SGU-Solar'!$S:$S, MATCH($A116, '[2]SGU-Solar'!$A:$A,0))</f>
        <v>3</v>
      </c>
      <c r="EQ116">
        <f>INDEX('[2]SGU-Solar'!$S:$S, MATCH($A116, '[2]SGU-Solar'!$A:$A,0))</f>
        <v>3</v>
      </c>
      <c r="ER116">
        <f>INDEX('[2]SGU-Solar'!$S:$S, MATCH($A116, '[2]SGU-Solar'!$A:$A,0))</f>
        <v>3</v>
      </c>
      <c r="ES116">
        <f>INDEX('[2]SGU-Solar'!$S:$S, MATCH($A116, '[2]SGU-Solar'!$A:$A,0))</f>
        <v>3</v>
      </c>
      <c r="ET116">
        <f>INDEX('[2]SGU-Solar'!$S:$S, MATCH($A116, '[2]SGU-Solar'!$A:$A,0))</f>
        <v>3</v>
      </c>
      <c r="EU116">
        <f>INDEX('[2]SGU-Solar'!$S:$S, MATCH($A116, '[2]SGU-Solar'!$A:$A,0))</f>
        <v>3</v>
      </c>
      <c r="EV116">
        <f>INDEX('[2]SGU-Solar'!$S:$S, MATCH($A116, '[2]SGU-Solar'!$A:$A,0))</f>
        <v>3</v>
      </c>
      <c r="EW116">
        <f>INDEX('[2]SGU-Solar'!$S:$S, MATCH($A116, '[2]SGU-Solar'!$A:$A,0))</f>
        <v>3</v>
      </c>
      <c r="EX116">
        <f>INDEX('[2]SGU-Solar'!$S:$S, MATCH($A116, '[2]SGU-Solar'!$A:$A,0))</f>
        <v>3</v>
      </c>
      <c r="EY116">
        <f>INDEX('[2]SGU-Solar'!$S:$S, MATCH($A116, '[2]SGU-Solar'!$A:$A,0))</f>
        <v>3</v>
      </c>
      <c r="EZ116">
        <f>INDEX('[2]SGU-Solar'!$S:$S, MATCH($A116, '[2]SGU-Solar'!$A:$A,0))</f>
        <v>3</v>
      </c>
      <c r="FA116">
        <f>INDEX('[2]SGU-Solar'!$S:$S, MATCH($A116, '[2]SGU-Solar'!$A:$A,0))</f>
        <v>3</v>
      </c>
      <c r="FB116">
        <f>INDEX('[2]SGU-Solar'!$S:$S, MATCH($A116, '[2]SGU-Solar'!$A:$A,0))</f>
        <v>3</v>
      </c>
      <c r="FC116">
        <f>INDEX('[2]SGU-Solar'!$S:$S, MATCH($A116, '[2]SGU-Solar'!$A:$A,0))</f>
        <v>3</v>
      </c>
      <c r="FD116">
        <f>INDEX('[2]SGU-Solar'!$S:$S, MATCH($A116, '[2]SGU-Solar'!$A:$A,0))</f>
        <v>3</v>
      </c>
      <c r="FE116">
        <f>INDEX('[2]SGU-Solar'!$S:$S, MATCH($A116, '[2]SGU-Solar'!$A:$A,0))</f>
        <v>3</v>
      </c>
      <c r="FF116">
        <f>INDEX('[2]SGU-Solar'!$S:$S, MATCH($A116, '[2]SGU-Solar'!$A:$A,0))</f>
        <v>3</v>
      </c>
      <c r="FG116">
        <f>INDEX('[2]SGU-Solar'!$S:$S, MATCH($A116, '[2]SGU-Solar'!$A:$A,0))</f>
        <v>3</v>
      </c>
      <c r="FH116">
        <f>INDEX('[2]SGU-Solar'!$S:$S, MATCH($A116, '[2]SGU-Solar'!$A:$A,0))</f>
        <v>3</v>
      </c>
      <c r="FI116">
        <f>INDEX('[2]SGU-Solar'!$S:$S, MATCH($A116, '[2]SGU-Solar'!$A:$A,0))</f>
        <v>3</v>
      </c>
      <c r="FJ116">
        <v>6</v>
      </c>
      <c r="FK116">
        <v>6</v>
      </c>
      <c r="FL116">
        <v>6</v>
      </c>
      <c r="FM116">
        <v>6</v>
      </c>
      <c r="FN116">
        <v>6</v>
      </c>
      <c r="FO116">
        <v>6</v>
      </c>
      <c r="FP116">
        <v>6</v>
      </c>
      <c r="FQ116">
        <v>6</v>
      </c>
      <c r="FR116">
        <v>6</v>
      </c>
      <c r="FS116">
        <v>6</v>
      </c>
      <c r="FT116">
        <v>6</v>
      </c>
      <c r="FU116">
        <v>6</v>
      </c>
      <c r="FV116">
        <v>6</v>
      </c>
      <c r="FW116">
        <v>6</v>
      </c>
      <c r="FX116">
        <v>6</v>
      </c>
      <c r="FY116">
        <v>6</v>
      </c>
      <c r="FZ116">
        <v>6</v>
      </c>
      <c r="GA116">
        <v>6</v>
      </c>
      <c r="GB116">
        <v>6</v>
      </c>
      <c r="GC116">
        <v>6</v>
      </c>
      <c r="GD116">
        <v>6</v>
      </c>
      <c r="GE116">
        <v>6</v>
      </c>
      <c r="GF116">
        <v>6</v>
      </c>
      <c r="GG116">
        <v>6</v>
      </c>
      <c r="GH116">
        <v>6</v>
      </c>
      <c r="GI116">
        <v>6</v>
      </c>
      <c r="GJ116">
        <v>6</v>
      </c>
      <c r="GK116">
        <v>6</v>
      </c>
      <c r="GL116">
        <v>6</v>
      </c>
      <c r="GM116">
        <v>6</v>
      </c>
      <c r="GN116">
        <v>6</v>
      </c>
      <c r="GO116">
        <v>6</v>
      </c>
      <c r="GP116">
        <v>6</v>
      </c>
      <c r="GQ116">
        <v>6</v>
      </c>
      <c r="GR116">
        <v>6</v>
      </c>
      <c r="GS116">
        <v>6</v>
      </c>
      <c r="GT116">
        <v>6</v>
      </c>
      <c r="GU116">
        <v>6</v>
      </c>
      <c r="GV116">
        <v>6</v>
      </c>
      <c r="GW116">
        <v>6</v>
      </c>
      <c r="GX116">
        <v>6</v>
      </c>
      <c r="GY116">
        <v>6</v>
      </c>
      <c r="GZ116">
        <v>6</v>
      </c>
      <c r="HA116">
        <v>6</v>
      </c>
      <c r="HB116">
        <v>6</v>
      </c>
      <c r="HC116">
        <v>6</v>
      </c>
      <c r="HD116">
        <v>6</v>
      </c>
      <c r="HE116">
        <v>6</v>
      </c>
      <c r="HF116">
        <v>6</v>
      </c>
      <c r="HG116">
        <v>6</v>
      </c>
      <c r="HH116">
        <v>6</v>
      </c>
      <c r="HI116">
        <v>6</v>
      </c>
      <c r="HJ116">
        <v>6</v>
      </c>
      <c r="HK116">
        <v>6</v>
      </c>
      <c r="HL116">
        <v>6</v>
      </c>
      <c r="HM116">
        <v>6</v>
      </c>
      <c r="HN116">
        <v>6</v>
      </c>
      <c r="HO116">
        <v>6</v>
      </c>
      <c r="HP116">
        <v>6</v>
      </c>
      <c r="HQ116">
        <v>6</v>
      </c>
      <c r="HR116">
        <v>6</v>
      </c>
      <c r="HS116">
        <v>6</v>
      </c>
      <c r="HT116">
        <v>6</v>
      </c>
      <c r="HU116">
        <v>6</v>
      </c>
      <c r="HV116">
        <v>6</v>
      </c>
      <c r="HW116">
        <v>6</v>
      </c>
      <c r="HX116">
        <v>6</v>
      </c>
      <c r="HY116">
        <v>6</v>
      </c>
      <c r="HZ116">
        <v>6</v>
      </c>
      <c r="IA116">
        <v>6</v>
      </c>
      <c r="IB116">
        <v>6</v>
      </c>
      <c r="IC116">
        <v>6</v>
      </c>
      <c r="ID116">
        <v>6</v>
      </c>
      <c r="IE116">
        <v>6</v>
      </c>
      <c r="IF116">
        <v>6</v>
      </c>
      <c r="IG116">
        <v>6</v>
      </c>
      <c r="IH116">
        <v>6</v>
      </c>
      <c r="II116">
        <v>6</v>
      </c>
      <c r="IJ116">
        <v>6</v>
      </c>
      <c r="IK116">
        <v>6</v>
      </c>
      <c r="IL116">
        <v>6</v>
      </c>
      <c r="IM116">
        <v>6</v>
      </c>
      <c r="IN116">
        <v>6</v>
      </c>
      <c r="IO116">
        <v>6</v>
      </c>
      <c r="IP116">
        <v>6</v>
      </c>
      <c r="IQ116">
        <v>6</v>
      </c>
      <c r="IR116">
        <v>6</v>
      </c>
      <c r="IS116">
        <v>6</v>
      </c>
      <c r="IT116">
        <v>6</v>
      </c>
      <c r="IU116">
        <v>6</v>
      </c>
      <c r="IV116">
        <v>6</v>
      </c>
      <c r="IW116">
        <v>6</v>
      </c>
      <c r="IX116">
        <v>6</v>
      </c>
      <c r="IY116">
        <v>6</v>
      </c>
      <c r="IZ116">
        <v>6</v>
      </c>
      <c r="JA116">
        <v>6</v>
      </c>
      <c r="JB116">
        <v>6</v>
      </c>
      <c r="JC116">
        <v>6</v>
      </c>
      <c r="JD116">
        <v>6</v>
      </c>
      <c r="JE116">
        <v>6</v>
      </c>
      <c r="JF116">
        <v>6</v>
      </c>
      <c r="JG116">
        <v>6</v>
      </c>
      <c r="JH116">
        <v>6</v>
      </c>
      <c r="JI116">
        <v>6</v>
      </c>
      <c r="JJ116">
        <v>6</v>
      </c>
      <c r="JK116">
        <v>6</v>
      </c>
      <c r="JL116">
        <v>6</v>
      </c>
      <c r="JM116">
        <v>6</v>
      </c>
      <c r="JN116">
        <v>6</v>
      </c>
      <c r="JO116">
        <v>6</v>
      </c>
      <c r="JP116">
        <v>6</v>
      </c>
      <c r="JQ116">
        <v>6</v>
      </c>
      <c r="JR116">
        <v>6</v>
      </c>
      <c r="JS116">
        <v>6</v>
      </c>
      <c r="JT116">
        <v>6</v>
      </c>
      <c r="JU116">
        <v>6</v>
      </c>
      <c r="JV116">
        <v>6</v>
      </c>
      <c r="JW116">
        <v>6</v>
      </c>
      <c r="JX116">
        <v>6</v>
      </c>
      <c r="JY116">
        <v>6</v>
      </c>
      <c r="JZ116">
        <v>6</v>
      </c>
    </row>
    <row r="117" spans="1:286">
      <c r="A117">
        <v>2034</v>
      </c>
      <c r="B117" t="s">
        <v>6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1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1</v>
      </c>
      <c r="BZ117">
        <v>0</v>
      </c>
      <c r="CA117">
        <v>0</v>
      </c>
      <c r="CB117">
        <v>0</v>
      </c>
      <c r="CC117">
        <v>0</v>
      </c>
      <c r="CD117">
        <v>1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1</v>
      </c>
      <c r="CK117">
        <v>0</v>
      </c>
      <c r="CL117">
        <v>1</v>
      </c>
      <c r="CM117">
        <v>0</v>
      </c>
      <c r="CN117">
        <v>0</v>
      </c>
      <c r="CO117">
        <v>1</v>
      </c>
      <c r="CP117">
        <v>0</v>
      </c>
      <c r="CQ117">
        <v>1</v>
      </c>
      <c r="CR117">
        <v>0</v>
      </c>
      <c r="CS117">
        <v>0</v>
      </c>
      <c r="CT117">
        <v>1</v>
      </c>
      <c r="CU117">
        <v>0</v>
      </c>
      <c r="CV117">
        <v>1</v>
      </c>
      <c r="CW117">
        <v>0</v>
      </c>
      <c r="CX117">
        <v>0</v>
      </c>
      <c r="CY117">
        <v>1</v>
      </c>
      <c r="CZ117">
        <v>0</v>
      </c>
      <c r="DA117">
        <v>0</v>
      </c>
      <c r="DB117">
        <v>0</v>
      </c>
      <c r="DC117">
        <v>2</v>
      </c>
      <c r="DD117">
        <v>2</v>
      </c>
      <c r="DE117">
        <v>2</v>
      </c>
      <c r="DF117">
        <v>5</v>
      </c>
      <c r="DG117">
        <v>4</v>
      </c>
      <c r="DH117">
        <v>2</v>
      </c>
      <c r="DI117">
        <v>4</v>
      </c>
      <c r="DJ117">
        <v>4</v>
      </c>
      <c r="DK117">
        <v>4</v>
      </c>
      <c r="DL117">
        <v>6</v>
      </c>
      <c r="DM117">
        <v>9</v>
      </c>
      <c r="DN117">
        <v>8</v>
      </c>
      <c r="DO117">
        <v>10</v>
      </c>
      <c r="DP117">
        <v>7</v>
      </c>
      <c r="DQ117">
        <v>7</v>
      </c>
      <c r="DR117">
        <v>7</v>
      </c>
      <c r="DS117">
        <v>7</v>
      </c>
      <c r="DT117">
        <v>7</v>
      </c>
      <c r="DU117">
        <v>7</v>
      </c>
      <c r="DV117">
        <v>7</v>
      </c>
      <c r="DW117">
        <v>7</v>
      </c>
      <c r="DX117">
        <v>7</v>
      </c>
      <c r="DY117">
        <v>7</v>
      </c>
      <c r="DZ117">
        <v>7</v>
      </c>
      <c r="EA117">
        <v>7</v>
      </c>
      <c r="EB117">
        <v>7</v>
      </c>
      <c r="EC117">
        <v>7</v>
      </c>
      <c r="ED117">
        <v>7</v>
      </c>
      <c r="EE117">
        <v>7</v>
      </c>
      <c r="EF117">
        <v>7</v>
      </c>
      <c r="EG117">
        <f>INDEX('[2]SGU-Solar'!$S:$S, MATCH($A117, '[2]SGU-Solar'!$A:$A,0))</f>
        <v>2</v>
      </c>
      <c r="EH117">
        <f>INDEX('[2]SGU-Solar'!$S:$S, MATCH($A117, '[2]SGU-Solar'!$A:$A,0))</f>
        <v>2</v>
      </c>
      <c r="EI117">
        <f>INDEX('[2]SGU-Solar'!$S:$S, MATCH($A117, '[2]SGU-Solar'!$A:$A,0))</f>
        <v>2</v>
      </c>
      <c r="EJ117">
        <f>INDEX('[2]SGU-Solar'!$S:$S, MATCH($A117, '[2]SGU-Solar'!$A:$A,0))</f>
        <v>2</v>
      </c>
      <c r="EK117">
        <f>INDEX('[2]SGU-Solar'!$S:$S, MATCH($A117, '[2]SGU-Solar'!$A:$A,0))</f>
        <v>2</v>
      </c>
      <c r="EL117">
        <f>INDEX('[2]SGU-Solar'!$S:$S, MATCH($A117, '[2]SGU-Solar'!$A:$A,0))</f>
        <v>2</v>
      </c>
      <c r="EM117">
        <f>INDEX('[2]SGU-Solar'!$S:$S, MATCH($A117, '[2]SGU-Solar'!$A:$A,0))</f>
        <v>2</v>
      </c>
      <c r="EN117">
        <f>INDEX('[2]SGU-Solar'!$S:$S, MATCH($A117, '[2]SGU-Solar'!$A:$A,0))</f>
        <v>2</v>
      </c>
      <c r="EO117">
        <f>INDEX('[2]SGU-Solar'!$S:$S, MATCH($A117, '[2]SGU-Solar'!$A:$A,0))</f>
        <v>2</v>
      </c>
      <c r="EP117">
        <f>INDEX('[2]SGU-Solar'!$S:$S, MATCH($A117, '[2]SGU-Solar'!$A:$A,0))</f>
        <v>2</v>
      </c>
      <c r="EQ117">
        <f>INDEX('[2]SGU-Solar'!$S:$S, MATCH($A117, '[2]SGU-Solar'!$A:$A,0))</f>
        <v>2</v>
      </c>
      <c r="ER117">
        <f>INDEX('[2]SGU-Solar'!$S:$S, MATCH($A117, '[2]SGU-Solar'!$A:$A,0))</f>
        <v>2</v>
      </c>
      <c r="ES117">
        <f>INDEX('[2]SGU-Solar'!$S:$S, MATCH($A117, '[2]SGU-Solar'!$A:$A,0))</f>
        <v>2</v>
      </c>
      <c r="ET117">
        <f>INDEX('[2]SGU-Solar'!$S:$S, MATCH($A117, '[2]SGU-Solar'!$A:$A,0))</f>
        <v>2</v>
      </c>
      <c r="EU117">
        <f>INDEX('[2]SGU-Solar'!$S:$S, MATCH($A117, '[2]SGU-Solar'!$A:$A,0))</f>
        <v>2</v>
      </c>
      <c r="EV117">
        <f>INDEX('[2]SGU-Solar'!$S:$S, MATCH($A117, '[2]SGU-Solar'!$A:$A,0))</f>
        <v>2</v>
      </c>
      <c r="EW117">
        <f>INDEX('[2]SGU-Solar'!$S:$S, MATCH($A117, '[2]SGU-Solar'!$A:$A,0))</f>
        <v>2</v>
      </c>
      <c r="EX117">
        <f>INDEX('[2]SGU-Solar'!$S:$S, MATCH($A117, '[2]SGU-Solar'!$A:$A,0))</f>
        <v>2</v>
      </c>
      <c r="EY117">
        <f>INDEX('[2]SGU-Solar'!$S:$S, MATCH($A117, '[2]SGU-Solar'!$A:$A,0))</f>
        <v>2</v>
      </c>
      <c r="EZ117">
        <f>INDEX('[2]SGU-Solar'!$S:$S, MATCH($A117, '[2]SGU-Solar'!$A:$A,0))</f>
        <v>2</v>
      </c>
      <c r="FA117">
        <f>INDEX('[2]SGU-Solar'!$S:$S, MATCH($A117, '[2]SGU-Solar'!$A:$A,0))</f>
        <v>2</v>
      </c>
      <c r="FB117">
        <f>INDEX('[2]SGU-Solar'!$S:$S, MATCH($A117, '[2]SGU-Solar'!$A:$A,0))</f>
        <v>2</v>
      </c>
      <c r="FC117">
        <f>INDEX('[2]SGU-Solar'!$S:$S, MATCH($A117, '[2]SGU-Solar'!$A:$A,0))</f>
        <v>2</v>
      </c>
      <c r="FD117">
        <f>INDEX('[2]SGU-Solar'!$S:$S, MATCH($A117, '[2]SGU-Solar'!$A:$A,0))</f>
        <v>2</v>
      </c>
      <c r="FE117">
        <f>INDEX('[2]SGU-Solar'!$S:$S, MATCH($A117, '[2]SGU-Solar'!$A:$A,0))</f>
        <v>2</v>
      </c>
      <c r="FF117">
        <f>INDEX('[2]SGU-Solar'!$S:$S, MATCH($A117, '[2]SGU-Solar'!$A:$A,0))</f>
        <v>2</v>
      </c>
      <c r="FG117">
        <f>INDEX('[2]SGU-Solar'!$S:$S, MATCH($A117, '[2]SGU-Solar'!$A:$A,0))</f>
        <v>2</v>
      </c>
      <c r="FH117">
        <f>INDEX('[2]SGU-Solar'!$S:$S, MATCH($A117, '[2]SGU-Solar'!$A:$A,0))</f>
        <v>2</v>
      </c>
      <c r="FI117">
        <f>INDEX('[2]SGU-Solar'!$S:$S, MATCH($A117, '[2]SGU-Solar'!$A:$A,0))</f>
        <v>2</v>
      </c>
      <c r="FJ117">
        <v>7</v>
      </c>
      <c r="FK117">
        <v>7</v>
      </c>
      <c r="FL117">
        <v>7</v>
      </c>
      <c r="FM117">
        <v>7</v>
      </c>
      <c r="FN117">
        <v>7</v>
      </c>
      <c r="FO117">
        <v>7</v>
      </c>
      <c r="FP117">
        <v>7</v>
      </c>
      <c r="FQ117">
        <v>7</v>
      </c>
      <c r="FR117">
        <v>7</v>
      </c>
      <c r="FS117">
        <v>7</v>
      </c>
      <c r="FT117">
        <v>7</v>
      </c>
      <c r="FU117">
        <v>7</v>
      </c>
      <c r="FV117">
        <v>7</v>
      </c>
      <c r="FW117">
        <v>7</v>
      </c>
      <c r="FX117">
        <v>7</v>
      </c>
      <c r="FY117">
        <v>7</v>
      </c>
      <c r="FZ117">
        <v>7</v>
      </c>
      <c r="GA117">
        <v>7</v>
      </c>
      <c r="GB117">
        <v>7</v>
      </c>
      <c r="GC117">
        <v>7</v>
      </c>
      <c r="GD117">
        <v>7</v>
      </c>
      <c r="GE117">
        <v>7</v>
      </c>
      <c r="GF117">
        <v>7</v>
      </c>
      <c r="GG117">
        <v>7</v>
      </c>
      <c r="GH117">
        <v>7</v>
      </c>
      <c r="GI117">
        <v>7</v>
      </c>
      <c r="GJ117">
        <v>7</v>
      </c>
      <c r="GK117">
        <v>7</v>
      </c>
      <c r="GL117">
        <v>7</v>
      </c>
      <c r="GM117">
        <v>7</v>
      </c>
      <c r="GN117">
        <v>7</v>
      </c>
      <c r="GO117">
        <v>7</v>
      </c>
      <c r="GP117">
        <v>7</v>
      </c>
      <c r="GQ117">
        <v>7</v>
      </c>
      <c r="GR117">
        <v>7</v>
      </c>
      <c r="GS117">
        <v>7</v>
      </c>
      <c r="GT117">
        <v>7</v>
      </c>
      <c r="GU117">
        <v>7</v>
      </c>
      <c r="GV117">
        <v>7</v>
      </c>
      <c r="GW117">
        <v>7</v>
      </c>
      <c r="GX117">
        <v>7</v>
      </c>
      <c r="GY117">
        <v>7</v>
      </c>
      <c r="GZ117">
        <v>7</v>
      </c>
      <c r="HA117">
        <v>7</v>
      </c>
      <c r="HB117">
        <v>7</v>
      </c>
      <c r="HC117">
        <v>7</v>
      </c>
      <c r="HD117">
        <v>7</v>
      </c>
      <c r="HE117">
        <v>7</v>
      </c>
      <c r="HF117">
        <v>7</v>
      </c>
      <c r="HG117">
        <v>7</v>
      </c>
      <c r="HH117">
        <v>7</v>
      </c>
      <c r="HI117">
        <v>7</v>
      </c>
      <c r="HJ117">
        <v>7</v>
      </c>
      <c r="HK117">
        <v>7</v>
      </c>
      <c r="HL117">
        <v>7</v>
      </c>
      <c r="HM117">
        <v>7</v>
      </c>
      <c r="HN117">
        <v>7</v>
      </c>
      <c r="HO117">
        <v>7</v>
      </c>
      <c r="HP117">
        <v>7</v>
      </c>
      <c r="HQ117">
        <v>7</v>
      </c>
      <c r="HR117">
        <v>7</v>
      </c>
      <c r="HS117">
        <v>7</v>
      </c>
      <c r="HT117">
        <v>7</v>
      </c>
      <c r="HU117">
        <v>7</v>
      </c>
      <c r="HV117">
        <v>7</v>
      </c>
      <c r="HW117">
        <v>7</v>
      </c>
      <c r="HX117">
        <v>7</v>
      </c>
      <c r="HY117">
        <v>7</v>
      </c>
      <c r="HZ117">
        <v>7</v>
      </c>
      <c r="IA117">
        <v>7</v>
      </c>
      <c r="IB117">
        <v>7</v>
      </c>
      <c r="IC117">
        <v>7</v>
      </c>
      <c r="ID117">
        <v>7</v>
      </c>
      <c r="IE117">
        <v>7</v>
      </c>
      <c r="IF117">
        <v>7</v>
      </c>
      <c r="IG117">
        <v>7</v>
      </c>
      <c r="IH117">
        <v>7</v>
      </c>
      <c r="II117">
        <v>7</v>
      </c>
      <c r="IJ117">
        <v>7</v>
      </c>
      <c r="IK117">
        <v>7</v>
      </c>
      <c r="IL117">
        <v>7</v>
      </c>
      <c r="IM117">
        <v>7</v>
      </c>
      <c r="IN117">
        <v>7</v>
      </c>
      <c r="IO117">
        <v>7</v>
      </c>
      <c r="IP117">
        <v>7</v>
      </c>
      <c r="IQ117">
        <v>7</v>
      </c>
      <c r="IR117">
        <v>7</v>
      </c>
      <c r="IS117">
        <v>7</v>
      </c>
      <c r="IT117">
        <v>7</v>
      </c>
      <c r="IU117">
        <v>7</v>
      </c>
      <c r="IV117">
        <v>7</v>
      </c>
      <c r="IW117">
        <v>7</v>
      </c>
      <c r="IX117">
        <v>7</v>
      </c>
      <c r="IY117">
        <v>7</v>
      </c>
      <c r="IZ117">
        <v>7</v>
      </c>
      <c r="JA117">
        <v>7</v>
      </c>
      <c r="JB117">
        <v>7</v>
      </c>
      <c r="JC117">
        <v>7</v>
      </c>
      <c r="JD117">
        <v>7</v>
      </c>
      <c r="JE117">
        <v>7</v>
      </c>
      <c r="JF117">
        <v>7</v>
      </c>
      <c r="JG117">
        <v>7</v>
      </c>
      <c r="JH117">
        <v>7</v>
      </c>
      <c r="JI117">
        <v>7</v>
      </c>
      <c r="JJ117">
        <v>7</v>
      </c>
      <c r="JK117">
        <v>7</v>
      </c>
      <c r="JL117">
        <v>7</v>
      </c>
      <c r="JM117">
        <v>7</v>
      </c>
      <c r="JN117">
        <v>7</v>
      </c>
      <c r="JO117">
        <v>7</v>
      </c>
      <c r="JP117">
        <v>7</v>
      </c>
      <c r="JQ117">
        <v>7</v>
      </c>
      <c r="JR117">
        <v>7</v>
      </c>
      <c r="JS117">
        <v>7</v>
      </c>
      <c r="JT117">
        <v>7</v>
      </c>
      <c r="JU117">
        <v>7</v>
      </c>
      <c r="JV117">
        <v>7</v>
      </c>
      <c r="JW117">
        <v>7</v>
      </c>
      <c r="JX117">
        <v>7</v>
      </c>
      <c r="JY117">
        <v>7</v>
      </c>
      <c r="JZ117">
        <v>7</v>
      </c>
    </row>
    <row r="118" spans="1:286">
      <c r="A118">
        <v>2035</v>
      </c>
      <c r="B118" t="s">
        <v>6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1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1</v>
      </c>
      <c r="CL118">
        <v>1</v>
      </c>
      <c r="CM118">
        <v>0</v>
      </c>
      <c r="CN118">
        <v>0</v>
      </c>
      <c r="CO118">
        <v>1</v>
      </c>
      <c r="CP118">
        <v>1</v>
      </c>
      <c r="CQ118">
        <v>0</v>
      </c>
      <c r="CR118">
        <v>1</v>
      </c>
      <c r="CS118">
        <v>5</v>
      </c>
      <c r="CT118">
        <v>0</v>
      </c>
      <c r="CU118">
        <v>2</v>
      </c>
      <c r="CV118">
        <v>1</v>
      </c>
      <c r="CW118">
        <v>3</v>
      </c>
      <c r="CX118">
        <v>3</v>
      </c>
      <c r="CY118">
        <v>5</v>
      </c>
      <c r="CZ118">
        <v>3</v>
      </c>
      <c r="DA118">
        <v>3</v>
      </c>
      <c r="DB118">
        <v>3</v>
      </c>
      <c r="DC118">
        <v>2</v>
      </c>
      <c r="DD118">
        <v>1</v>
      </c>
      <c r="DE118">
        <v>5</v>
      </c>
      <c r="DF118">
        <v>3</v>
      </c>
      <c r="DG118">
        <v>3</v>
      </c>
      <c r="DH118">
        <v>8</v>
      </c>
      <c r="DI118">
        <v>12</v>
      </c>
      <c r="DJ118">
        <v>11</v>
      </c>
      <c r="DK118">
        <v>17</v>
      </c>
      <c r="DL118">
        <v>20</v>
      </c>
      <c r="DM118">
        <v>16</v>
      </c>
      <c r="DN118">
        <v>35</v>
      </c>
      <c r="DO118">
        <v>17</v>
      </c>
      <c r="DP118">
        <v>29</v>
      </c>
      <c r="DQ118">
        <v>29</v>
      </c>
      <c r="DR118">
        <v>29</v>
      </c>
      <c r="DS118">
        <v>29</v>
      </c>
      <c r="DT118">
        <v>29</v>
      </c>
      <c r="DU118">
        <v>29</v>
      </c>
      <c r="DV118">
        <v>29</v>
      </c>
      <c r="DW118">
        <v>29</v>
      </c>
      <c r="DX118">
        <v>29</v>
      </c>
      <c r="DY118">
        <v>29</v>
      </c>
      <c r="DZ118">
        <v>29</v>
      </c>
      <c r="EA118">
        <v>29</v>
      </c>
      <c r="EB118">
        <v>29</v>
      </c>
      <c r="EC118">
        <v>29</v>
      </c>
      <c r="ED118">
        <v>29</v>
      </c>
      <c r="EE118">
        <v>29</v>
      </c>
      <c r="EF118">
        <v>29</v>
      </c>
      <c r="EG118">
        <f>INDEX('[2]SGU-Solar'!$S:$S, MATCH($A118, '[2]SGU-Solar'!$A:$A,0))</f>
        <v>20</v>
      </c>
      <c r="EH118">
        <f>INDEX('[2]SGU-Solar'!$S:$S, MATCH($A118, '[2]SGU-Solar'!$A:$A,0))</f>
        <v>20</v>
      </c>
      <c r="EI118">
        <f>INDEX('[2]SGU-Solar'!$S:$S, MATCH($A118, '[2]SGU-Solar'!$A:$A,0))</f>
        <v>20</v>
      </c>
      <c r="EJ118">
        <f>INDEX('[2]SGU-Solar'!$S:$S, MATCH($A118, '[2]SGU-Solar'!$A:$A,0))</f>
        <v>20</v>
      </c>
      <c r="EK118">
        <f>INDEX('[2]SGU-Solar'!$S:$S, MATCH($A118, '[2]SGU-Solar'!$A:$A,0))</f>
        <v>20</v>
      </c>
      <c r="EL118">
        <f>INDEX('[2]SGU-Solar'!$S:$S, MATCH($A118, '[2]SGU-Solar'!$A:$A,0))</f>
        <v>20</v>
      </c>
      <c r="EM118">
        <f>INDEX('[2]SGU-Solar'!$S:$S, MATCH($A118, '[2]SGU-Solar'!$A:$A,0))</f>
        <v>20</v>
      </c>
      <c r="EN118">
        <f>INDEX('[2]SGU-Solar'!$S:$S, MATCH($A118, '[2]SGU-Solar'!$A:$A,0))</f>
        <v>20</v>
      </c>
      <c r="EO118">
        <f>INDEX('[2]SGU-Solar'!$S:$S, MATCH($A118, '[2]SGU-Solar'!$A:$A,0))</f>
        <v>20</v>
      </c>
      <c r="EP118">
        <f>INDEX('[2]SGU-Solar'!$S:$S, MATCH($A118, '[2]SGU-Solar'!$A:$A,0))</f>
        <v>20</v>
      </c>
      <c r="EQ118">
        <f>INDEX('[2]SGU-Solar'!$S:$S, MATCH($A118, '[2]SGU-Solar'!$A:$A,0))</f>
        <v>20</v>
      </c>
      <c r="ER118">
        <f>INDEX('[2]SGU-Solar'!$S:$S, MATCH($A118, '[2]SGU-Solar'!$A:$A,0))</f>
        <v>20</v>
      </c>
      <c r="ES118">
        <f>INDEX('[2]SGU-Solar'!$S:$S, MATCH($A118, '[2]SGU-Solar'!$A:$A,0))</f>
        <v>20</v>
      </c>
      <c r="ET118">
        <f>INDEX('[2]SGU-Solar'!$S:$S, MATCH($A118, '[2]SGU-Solar'!$A:$A,0))</f>
        <v>20</v>
      </c>
      <c r="EU118">
        <f>INDEX('[2]SGU-Solar'!$S:$S, MATCH($A118, '[2]SGU-Solar'!$A:$A,0))</f>
        <v>20</v>
      </c>
      <c r="EV118">
        <f>INDEX('[2]SGU-Solar'!$S:$S, MATCH($A118, '[2]SGU-Solar'!$A:$A,0))</f>
        <v>20</v>
      </c>
      <c r="EW118">
        <f>INDEX('[2]SGU-Solar'!$S:$S, MATCH($A118, '[2]SGU-Solar'!$A:$A,0))</f>
        <v>20</v>
      </c>
      <c r="EX118">
        <f>INDEX('[2]SGU-Solar'!$S:$S, MATCH($A118, '[2]SGU-Solar'!$A:$A,0))</f>
        <v>20</v>
      </c>
      <c r="EY118">
        <f>INDEX('[2]SGU-Solar'!$S:$S, MATCH($A118, '[2]SGU-Solar'!$A:$A,0))</f>
        <v>20</v>
      </c>
      <c r="EZ118">
        <f>INDEX('[2]SGU-Solar'!$S:$S, MATCH($A118, '[2]SGU-Solar'!$A:$A,0))</f>
        <v>20</v>
      </c>
      <c r="FA118">
        <f>INDEX('[2]SGU-Solar'!$S:$S, MATCH($A118, '[2]SGU-Solar'!$A:$A,0))</f>
        <v>20</v>
      </c>
      <c r="FB118">
        <f>INDEX('[2]SGU-Solar'!$S:$S, MATCH($A118, '[2]SGU-Solar'!$A:$A,0))</f>
        <v>20</v>
      </c>
      <c r="FC118">
        <f>INDEX('[2]SGU-Solar'!$S:$S, MATCH($A118, '[2]SGU-Solar'!$A:$A,0))</f>
        <v>20</v>
      </c>
      <c r="FD118">
        <f>INDEX('[2]SGU-Solar'!$S:$S, MATCH($A118, '[2]SGU-Solar'!$A:$A,0))</f>
        <v>20</v>
      </c>
      <c r="FE118">
        <f>INDEX('[2]SGU-Solar'!$S:$S, MATCH($A118, '[2]SGU-Solar'!$A:$A,0))</f>
        <v>20</v>
      </c>
      <c r="FF118">
        <f>INDEX('[2]SGU-Solar'!$S:$S, MATCH($A118, '[2]SGU-Solar'!$A:$A,0))</f>
        <v>20</v>
      </c>
      <c r="FG118">
        <f>INDEX('[2]SGU-Solar'!$S:$S, MATCH($A118, '[2]SGU-Solar'!$A:$A,0))</f>
        <v>20</v>
      </c>
      <c r="FH118">
        <f>INDEX('[2]SGU-Solar'!$S:$S, MATCH($A118, '[2]SGU-Solar'!$A:$A,0))</f>
        <v>20</v>
      </c>
      <c r="FI118">
        <f>INDEX('[2]SGU-Solar'!$S:$S, MATCH($A118, '[2]SGU-Solar'!$A:$A,0))</f>
        <v>20</v>
      </c>
      <c r="FJ118">
        <v>29</v>
      </c>
      <c r="FK118">
        <v>29</v>
      </c>
      <c r="FL118">
        <v>29</v>
      </c>
      <c r="FM118">
        <v>29</v>
      </c>
      <c r="FN118">
        <v>29</v>
      </c>
      <c r="FO118">
        <v>29</v>
      </c>
      <c r="FP118">
        <v>29</v>
      </c>
      <c r="FQ118">
        <v>29</v>
      </c>
      <c r="FR118">
        <v>29</v>
      </c>
      <c r="FS118">
        <v>29</v>
      </c>
      <c r="FT118">
        <v>29</v>
      </c>
      <c r="FU118">
        <v>29</v>
      </c>
      <c r="FV118">
        <v>29</v>
      </c>
      <c r="FW118">
        <v>29</v>
      </c>
      <c r="FX118">
        <v>29</v>
      </c>
      <c r="FY118">
        <v>29</v>
      </c>
      <c r="FZ118">
        <v>29</v>
      </c>
      <c r="GA118">
        <v>29</v>
      </c>
      <c r="GB118">
        <v>29</v>
      </c>
      <c r="GC118">
        <v>29</v>
      </c>
      <c r="GD118">
        <v>29</v>
      </c>
      <c r="GE118">
        <v>29</v>
      </c>
      <c r="GF118">
        <v>29</v>
      </c>
      <c r="GG118">
        <v>29</v>
      </c>
      <c r="GH118">
        <v>29</v>
      </c>
      <c r="GI118">
        <v>29</v>
      </c>
      <c r="GJ118">
        <v>29</v>
      </c>
      <c r="GK118">
        <v>29</v>
      </c>
      <c r="GL118">
        <v>29</v>
      </c>
      <c r="GM118">
        <v>29</v>
      </c>
      <c r="GN118">
        <v>29</v>
      </c>
      <c r="GO118">
        <v>29</v>
      </c>
      <c r="GP118">
        <v>29</v>
      </c>
      <c r="GQ118">
        <v>29</v>
      </c>
      <c r="GR118">
        <v>29</v>
      </c>
      <c r="GS118">
        <v>29</v>
      </c>
      <c r="GT118">
        <v>29</v>
      </c>
      <c r="GU118">
        <v>29</v>
      </c>
      <c r="GV118">
        <v>29</v>
      </c>
      <c r="GW118">
        <v>29</v>
      </c>
      <c r="GX118">
        <v>29</v>
      </c>
      <c r="GY118">
        <v>29</v>
      </c>
      <c r="GZ118">
        <v>29</v>
      </c>
      <c r="HA118">
        <v>29</v>
      </c>
      <c r="HB118">
        <v>29</v>
      </c>
      <c r="HC118">
        <v>29</v>
      </c>
      <c r="HD118">
        <v>29</v>
      </c>
      <c r="HE118">
        <v>29</v>
      </c>
      <c r="HF118">
        <v>29</v>
      </c>
      <c r="HG118">
        <v>29</v>
      </c>
      <c r="HH118">
        <v>29</v>
      </c>
      <c r="HI118">
        <v>29</v>
      </c>
      <c r="HJ118">
        <v>29</v>
      </c>
      <c r="HK118">
        <v>29</v>
      </c>
      <c r="HL118">
        <v>29</v>
      </c>
      <c r="HM118">
        <v>29</v>
      </c>
      <c r="HN118">
        <v>29</v>
      </c>
      <c r="HO118">
        <v>29</v>
      </c>
      <c r="HP118">
        <v>29</v>
      </c>
      <c r="HQ118">
        <v>29</v>
      </c>
      <c r="HR118">
        <v>29</v>
      </c>
      <c r="HS118">
        <v>29</v>
      </c>
      <c r="HT118">
        <v>29</v>
      </c>
      <c r="HU118">
        <v>29</v>
      </c>
      <c r="HV118">
        <v>29</v>
      </c>
      <c r="HW118">
        <v>29</v>
      </c>
      <c r="HX118">
        <v>29</v>
      </c>
      <c r="HY118">
        <v>29</v>
      </c>
      <c r="HZ118">
        <v>29</v>
      </c>
      <c r="IA118">
        <v>29</v>
      </c>
      <c r="IB118">
        <v>29</v>
      </c>
      <c r="IC118">
        <v>29</v>
      </c>
      <c r="ID118">
        <v>29</v>
      </c>
      <c r="IE118">
        <v>29</v>
      </c>
      <c r="IF118">
        <v>29</v>
      </c>
      <c r="IG118">
        <v>29</v>
      </c>
      <c r="IH118">
        <v>29</v>
      </c>
      <c r="II118">
        <v>29</v>
      </c>
      <c r="IJ118">
        <v>29</v>
      </c>
      <c r="IK118">
        <v>29</v>
      </c>
      <c r="IL118">
        <v>29</v>
      </c>
      <c r="IM118">
        <v>29</v>
      </c>
      <c r="IN118">
        <v>29</v>
      </c>
      <c r="IO118">
        <v>29</v>
      </c>
      <c r="IP118">
        <v>29</v>
      </c>
      <c r="IQ118">
        <v>29</v>
      </c>
      <c r="IR118">
        <v>29</v>
      </c>
      <c r="IS118">
        <v>29</v>
      </c>
      <c r="IT118">
        <v>29</v>
      </c>
      <c r="IU118">
        <v>29</v>
      </c>
      <c r="IV118">
        <v>29</v>
      </c>
      <c r="IW118">
        <v>29</v>
      </c>
      <c r="IX118">
        <v>29</v>
      </c>
      <c r="IY118">
        <v>29</v>
      </c>
      <c r="IZ118">
        <v>29</v>
      </c>
      <c r="JA118">
        <v>29</v>
      </c>
      <c r="JB118">
        <v>29</v>
      </c>
      <c r="JC118">
        <v>29</v>
      </c>
      <c r="JD118">
        <v>29</v>
      </c>
      <c r="JE118">
        <v>29</v>
      </c>
      <c r="JF118">
        <v>29</v>
      </c>
      <c r="JG118">
        <v>29</v>
      </c>
      <c r="JH118">
        <v>29</v>
      </c>
      <c r="JI118">
        <v>29</v>
      </c>
      <c r="JJ118">
        <v>29</v>
      </c>
      <c r="JK118">
        <v>29</v>
      </c>
      <c r="JL118">
        <v>29</v>
      </c>
      <c r="JM118">
        <v>29</v>
      </c>
      <c r="JN118">
        <v>29</v>
      </c>
      <c r="JO118">
        <v>29</v>
      </c>
      <c r="JP118">
        <v>29</v>
      </c>
      <c r="JQ118">
        <v>29</v>
      </c>
      <c r="JR118">
        <v>29</v>
      </c>
      <c r="JS118">
        <v>29</v>
      </c>
      <c r="JT118">
        <v>29</v>
      </c>
      <c r="JU118">
        <v>29</v>
      </c>
      <c r="JV118">
        <v>29</v>
      </c>
      <c r="JW118">
        <v>29</v>
      </c>
      <c r="JX118">
        <v>29</v>
      </c>
      <c r="JY118">
        <v>29</v>
      </c>
      <c r="JZ118">
        <v>29</v>
      </c>
    </row>
    <row r="119" spans="1:286">
      <c r="A119">
        <v>2036</v>
      </c>
      <c r="B119" t="s">
        <v>6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1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1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1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1</v>
      </c>
      <c r="CK119">
        <v>1</v>
      </c>
      <c r="CL119">
        <v>0</v>
      </c>
      <c r="CM119">
        <v>0</v>
      </c>
      <c r="CN119">
        <v>0</v>
      </c>
      <c r="CO119">
        <v>0</v>
      </c>
      <c r="CP119">
        <v>3</v>
      </c>
      <c r="CQ119">
        <v>2</v>
      </c>
      <c r="CR119">
        <v>2</v>
      </c>
      <c r="CS119">
        <v>1</v>
      </c>
      <c r="CT119">
        <v>1</v>
      </c>
      <c r="CU119">
        <v>2</v>
      </c>
      <c r="CV119">
        <v>2</v>
      </c>
      <c r="CW119">
        <v>1</v>
      </c>
      <c r="CX119">
        <v>3</v>
      </c>
      <c r="CY119">
        <v>3</v>
      </c>
      <c r="CZ119">
        <v>3</v>
      </c>
      <c r="DA119">
        <v>4</v>
      </c>
      <c r="DB119">
        <v>0</v>
      </c>
      <c r="DC119">
        <v>1</v>
      </c>
      <c r="DD119">
        <v>5</v>
      </c>
      <c r="DE119">
        <v>4</v>
      </c>
      <c r="DF119">
        <v>6</v>
      </c>
      <c r="DG119">
        <v>7</v>
      </c>
      <c r="DH119">
        <v>8</v>
      </c>
      <c r="DI119">
        <v>11</v>
      </c>
      <c r="DJ119">
        <v>12</v>
      </c>
      <c r="DK119">
        <v>9</v>
      </c>
      <c r="DL119">
        <v>13</v>
      </c>
      <c r="DM119">
        <v>15</v>
      </c>
      <c r="DN119">
        <v>23</v>
      </c>
      <c r="DO119">
        <v>16</v>
      </c>
      <c r="DP119">
        <v>23</v>
      </c>
      <c r="DQ119">
        <v>23</v>
      </c>
      <c r="DR119">
        <v>23</v>
      </c>
      <c r="DS119">
        <v>23</v>
      </c>
      <c r="DT119">
        <v>23</v>
      </c>
      <c r="DU119">
        <v>23</v>
      </c>
      <c r="DV119">
        <v>23</v>
      </c>
      <c r="DW119">
        <v>23</v>
      </c>
      <c r="DX119">
        <v>23</v>
      </c>
      <c r="DY119">
        <v>23</v>
      </c>
      <c r="DZ119">
        <v>23</v>
      </c>
      <c r="EA119">
        <v>23</v>
      </c>
      <c r="EB119">
        <v>23</v>
      </c>
      <c r="EC119">
        <v>23</v>
      </c>
      <c r="ED119">
        <v>23</v>
      </c>
      <c r="EE119">
        <v>23</v>
      </c>
      <c r="EF119">
        <v>23</v>
      </c>
      <c r="EG119">
        <f>INDEX('[2]SGU-Solar'!$S:$S, MATCH($A119, '[2]SGU-Solar'!$A:$A,0))</f>
        <v>19</v>
      </c>
      <c r="EH119">
        <f>INDEX('[2]SGU-Solar'!$S:$S, MATCH($A119, '[2]SGU-Solar'!$A:$A,0))</f>
        <v>19</v>
      </c>
      <c r="EI119">
        <f>INDEX('[2]SGU-Solar'!$S:$S, MATCH($A119, '[2]SGU-Solar'!$A:$A,0))</f>
        <v>19</v>
      </c>
      <c r="EJ119">
        <f>INDEX('[2]SGU-Solar'!$S:$S, MATCH($A119, '[2]SGU-Solar'!$A:$A,0))</f>
        <v>19</v>
      </c>
      <c r="EK119">
        <f>INDEX('[2]SGU-Solar'!$S:$S, MATCH($A119, '[2]SGU-Solar'!$A:$A,0))</f>
        <v>19</v>
      </c>
      <c r="EL119">
        <f>INDEX('[2]SGU-Solar'!$S:$S, MATCH($A119, '[2]SGU-Solar'!$A:$A,0))</f>
        <v>19</v>
      </c>
      <c r="EM119">
        <f>INDEX('[2]SGU-Solar'!$S:$S, MATCH($A119, '[2]SGU-Solar'!$A:$A,0))</f>
        <v>19</v>
      </c>
      <c r="EN119">
        <f>INDEX('[2]SGU-Solar'!$S:$S, MATCH($A119, '[2]SGU-Solar'!$A:$A,0))</f>
        <v>19</v>
      </c>
      <c r="EO119">
        <f>INDEX('[2]SGU-Solar'!$S:$S, MATCH($A119, '[2]SGU-Solar'!$A:$A,0))</f>
        <v>19</v>
      </c>
      <c r="EP119">
        <f>INDEX('[2]SGU-Solar'!$S:$S, MATCH($A119, '[2]SGU-Solar'!$A:$A,0))</f>
        <v>19</v>
      </c>
      <c r="EQ119">
        <f>INDEX('[2]SGU-Solar'!$S:$S, MATCH($A119, '[2]SGU-Solar'!$A:$A,0))</f>
        <v>19</v>
      </c>
      <c r="ER119">
        <f>INDEX('[2]SGU-Solar'!$S:$S, MATCH($A119, '[2]SGU-Solar'!$A:$A,0))</f>
        <v>19</v>
      </c>
      <c r="ES119">
        <f>INDEX('[2]SGU-Solar'!$S:$S, MATCH($A119, '[2]SGU-Solar'!$A:$A,0))</f>
        <v>19</v>
      </c>
      <c r="ET119">
        <f>INDEX('[2]SGU-Solar'!$S:$S, MATCH($A119, '[2]SGU-Solar'!$A:$A,0))</f>
        <v>19</v>
      </c>
      <c r="EU119">
        <f>INDEX('[2]SGU-Solar'!$S:$S, MATCH($A119, '[2]SGU-Solar'!$A:$A,0))</f>
        <v>19</v>
      </c>
      <c r="EV119">
        <f>INDEX('[2]SGU-Solar'!$S:$S, MATCH($A119, '[2]SGU-Solar'!$A:$A,0))</f>
        <v>19</v>
      </c>
      <c r="EW119">
        <f>INDEX('[2]SGU-Solar'!$S:$S, MATCH($A119, '[2]SGU-Solar'!$A:$A,0))</f>
        <v>19</v>
      </c>
      <c r="EX119">
        <f>INDEX('[2]SGU-Solar'!$S:$S, MATCH($A119, '[2]SGU-Solar'!$A:$A,0))</f>
        <v>19</v>
      </c>
      <c r="EY119">
        <f>INDEX('[2]SGU-Solar'!$S:$S, MATCH($A119, '[2]SGU-Solar'!$A:$A,0))</f>
        <v>19</v>
      </c>
      <c r="EZ119">
        <f>INDEX('[2]SGU-Solar'!$S:$S, MATCH($A119, '[2]SGU-Solar'!$A:$A,0))</f>
        <v>19</v>
      </c>
      <c r="FA119">
        <f>INDEX('[2]SGU-Solar'!$S:$S, MATCH($A119, '[2]SGU-Solar'!$A:$A,0))</f>
        <v>19</v>
      </c>
      <c r="FB119">
        <f>INDEX('[2]SGU-Solar'!$S:$S, MATCH($A119, '[2]SGU-Solar'!$A:$A,0))</f>
        <v>19</v>
      </c>
      <c r="FC119">
        <f>INDEX('[2]SGU-Solar'!$S:$S, MATCH($A119, '[2]SGU-Solar'!$A:$A,0))</f>
        <v>19</v>
      </c>
      <c r="FD119">
        <f>INDEX('[2]SGU-Solar'!$S:$S, MATCH($A119, '[2]SGU-Solar'!$A:$A,0))</f>
        <v>19</v>
      </c>
      <c r="FE119">
        <f>INDEX('[2]SGU-Solar'!$S:$S, MATCH($A119, '[2]SGU-Solar'!$A:$A,0))</f>
        <v>19</v>
      </c>
      <c r="FF119">
        <f>INDEX('[2]SGU-Solar'!$S:$S, MATCH($A119, '[2]SGU-Solar'!$A:$A,0))</f>
        <v>19</v>
      </c>
      <c r="FG119">
        <f>INDEX('[2]SGU-Solar'!$S:$S, MATCH($A119, '[2]SGU-Solar'!$A:$A,0))</f>
        <v>19</v>
      </c>
      <c r="FH119">
        <f>INDEX('[2]SGU-Solar'!$S:$S, MATCH($A119, '[2]SGU-Solar'!$A:$A,0))</f>
        <v>19</v>
      </c>
      <c r="FI119">
        <f>INDEX('[2]SGU-Solar'!$S:$S, MATCH($A119, '[2]SGU-Solar'!$A:$A,0))</f>
        <v>19</v>
      </c>
      <c r="FJ119">
        <v>23</v>
      </c>
      <c r="FK119">
        <v>23</v>
      </c>
      <c r="FL119">
        <v>23</v>
      </c>
      <c r="FM119">
        <v>23</v>
      </c>
      <c r="FN119">
        <v>23</v>
      </c>
      <c r="FO119">
        <v>23</v>
      </c>
      <c r="FP119">
        <v>23</v>
      </c>
      <c r="FQ119">
        <v>23</v>
      </c>
      <c r="FR119">
        <v>23</v>
      </c>
      <c r="FS119">
        <v>23</v>
      </c>
      <c r="FT119">
        <v>23</v>
      </c>
      <c r="FU119">
        <v>23</v>
      </c>
      <c r="FV119">
        <v>23</v>
      </c>
      <c r="FW119">
        <v>23</v>
      </c>
      <c r="FX119">
        <v>23</v>
      </c>
      <c r="FY119">
        <v>23</v>
      </c>
      <c r="FZ119">
        <v>23</v>
      </c>
      <c r="GA119">
        <v>23</v>
      </c>
      <c r="GB119">
        <v>23</v>
      </c>
      <c r="GC119">
        <v>23</v>
      </c>
      <c r="GD119">
        <v>23</v>
      </c>
      <c r="GE119">
        <v>23</v>
      </c>
      <c r="GF119">
        <v>23</v>
      </c>
      <c r="GG119">
        <v>23</v>
      </c>
      <c r="GH119">
        <v>23</v>
      </c>
      <c r="GI119">
        <v>23</v>
      </c>
      <c r="GJ119">
        <v>23</v>
      </c>
      <c r="GK119">
        <v>23</v>
      </c>
      <c r="GL119">
        <v>23</v>
      </c>
      <c r="GM119">
        <v>23</v>
      </c>
      <c r="GN119">
        <v>23</v>
      </c>
      <c r="GO119">
        <v>23</v>
      </c>
      <c r="GP119">
        <v>23</v>
      </c>
      <c r="GQ119">
        <v>23</v>
      </c>
      <c r="GR119">
        <v>23</v>
      </c>
      <c r="GS119">
        <v>23</v>
      </c>
      <c r="GT119">
        <v>23</v>
      </c>
      <c r="GU119">
        <v>23</v>
      </c>
      <c r="GV119">
        <v>23</v>
      </c>
      <c r="GW119">
        <v>23</v>
      </c>
      <c r="GX119">
        <v>23</v>
      </c>
      <c r="GY119">
        <v>23</v>
      </c>
      <c r="GZ119">
        <v>23</v>
      </c>
      <c r="HA119">
        <v>23</v>
      </c>
      <c r="HB119">
        <v>23</v>
      </c>
      <c r="HC119">
        <v>23</v>
      </c>
      <c r="HD119">
        <v>23</v>
      </c>
      <c r="HE119">
        <v>23</v>
      </c>
      <c r="HF119">
        <v>23</v>
      </c>
      <c r="HG119">
        <v>23</v>
      </c>
      <c r="HH119">
        <v>23</v>
      </c>
      <c r="HI119">
        <v>23</v>
      </c>
      <c r="HJ119">
        <v>23</v>
      </c>
      <c r="HK119">
        <v>23</v>
      </c>
      <c r="HL119">
        <v>23</v>
      </c>
      <c r="HM119">
        <v>23</v>
      </c>
      <c r="HN119">
        <v>23</v>
      </c>
      <c r="HO119">
        <v>23</v>
      </c>
      <c r="HP119">
        <v>23</v>
      </c>
      <c r="HQ119">
        <v>23</v>
      </c>
      <c r="HR119">
        <v>23</v>
      </c>
      <c r="HS119">
        <v>23</v>
      </c>
      <c r="HT119">
        <v>23</v>
      </c>
      <c r="HU119">
        <v>23</v>
      </c>
      <c r="HV119">
        <v>23</v>
      </c>
      <c r="HW119">
        <v>23</v>
      </c>
      <c r="HX119">
        <v>23</v>
      </c>
      <c r="HY119">
        <v>23</v>
      </c>
      <c r="HZ119">
        <v>23</v>
      </c>
      <c r="IA119">
        <v>23</v>
      </c>
      <c r="IB119">
        <v>23</v>
      </c>
      <c r="IC119">
        <v>23</v>
      </c>
      <c r="ID119">
        <v>23</v>
      </c>
      <c r="IE119">
        <v>23</v>
      </c>
      <c r="IF119">
        <v>23</v>
      </c>
      <c r="IG119">
        <v>23</v>
      </c>
      <c r="IH119">
        <v>23</v>
      </c>
      <c r="II119">
        <v>23</v>
      </c>
      <c r="IJ119">
        <v>23</v>
      </c>
      <c r="IK119">
        <v>23</v>
      </c>
      <c r="IL119">
        <v>23</v>
      </c>
      <c r="IM119">
        <v>23</v>
      </c>
      <c r="IN119">
        <v>23</v>
      </c>
      <c r="IO119">
        <v>23</v>
      </c>
      <c r="IP119">
        <v>23</v>
      </c>
      <c r="IQ119">
        <v>23</v>
      </c>
      <c r="IR119">
        <v>23</v>
      </c>
      <c r="IS119">
        <v>23</v>
      </c>
      <c r="IT119">
        <v>23</v>
      </c>
      <c r="IU119">
        <v>23</v>
      </c>
      <c r="IV119">
        <v>23</v>
      </c>
      <c r="IW119">
        <v>23</v>
      </c>
      <c r="IX119">
        <v>23</v>
      </c>
      <c r="IY119">
        <v>23</v>
      </c>
      <c r="IZ119">
        <v>23</v>
      </c>
      <c r="JA119">
        <v>23</v>
      </c>
      <c r="JB119">
        <v>23</v>
      </c>
      <c r="JC119">
        <v>23</v>
      </c>
      <c r="JD119">
        <v>23</v>
      </c>
      <c r="JE119">
        <v>23</v>
      </c>
      <c r="JF119">
        <v>23</v>
      </c>
      <c r="JG119">
        <v>23</v>
      </c>
      <c r="JH119">
        <v>23</v>
      </c>
      <c r="JI119">
        <v>23</v>
      </c>
      <c r="JJ119">
        <v>23</v>
      </c>
      <c r="JK119">
        <v>23</v>
      </c>
      <c r="JL119">
        <v>23</v>
      </c>
      <c r="JM119">
        <v>23</v>
      </c>
      <c r="JN119">
        <v>23</v>
      </c>
      <c r="JO119">
        <v>23</v>
      </c>
      <c r="JP119">
        <v>23</v>
      </c>
      <c r="JQ119">
        <v>23</v>
      </c>
      <c r="JR119">
        <v>23</v>
      </c>
      <c r="JS119">
        <v>23</v>
      </c>
      <c r="JT119">
        <v>23</v>
      </c>
      <c r="JU119">
        <v>23</v>
      </c>
      <c r="JV119">
        <v>23</v>
      </c>
      <c r="JW119">
        <v>23</v>
      </c>
      <c r="JX119">
        <v>23</v>
      </c>
      <c r="JY119">
        <v>23</v>
      </c>
      <c r="JZ119">
        <v>23</v>
      </c>
    </row>
    <row r="120" spans="1:286">
      <c r="A120">
        <v>2037</v>
      </c>
      <c r="B120" t="s">
        <v>6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1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2</v>
      </c>
      <c r="CH120">
        <v>1</v>
      </c>
      <c r="CI120">
        <v>1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1</v>
      </c>
      <c r="CP120">
        <v>0</v>
      </c>
      <c r="CQ120">
        <v>0</v>
      </c>
      <c r="CR120">
        <v>1</v>
      </c>
      <c r="CS120">
        <v>1</v>
      </c>
      <c r="CT120">
        <v>1</v>
      </c>
      <c r="CU120">
        <v>2</v>
      </c>
      <c r="CV120">
        <v>0</v>
      </c>
      <c r="CW120">
        <v>1</v>
      </c>
      <c r="CX120">
        <v>0</v>
      </c>
      <c r="CY120">
        <v>0</v>
      </c>
      <c r="CZ120">
        <v>0</v>
      </c>
      <c r="DA120">
        <v>0</v>
      </c>
      <c r="DB120">
        <v>1</v>
      </c>
      <c r="DC120">
        <v>0</v>
      </c>
      <c r="DD120">
        <v>2</v>
      </c>
      <c r="DE120">
        <v>1</v>
      </c>
      <c r="DF120">
        <v>2</v>
      </c>
      <c r="DG120">
        <v>1</v>
      </c>
      <c r="DH120">
        <v>4</v>
      </c>
      <c r="DI120">
        <v>2</v>
      </c>
      <c r="DJ120">
        <v>3</v>
      </c>
      <c r="DK120">
        <v>4</v>
      </c>
      <c r="DL120">
        <v>2</v>
      </c>
      <c r="DM120">
        <v>6</v>
      </c>
      <c r="DN120">
        <v>3</v>
      </c>
      <c r="DO120">
        <v>6</v>
      </c>
      <c r="DP120">
        <v>3</v>
      </c>
      <c r="DQ120">
        <v>3</v>
      </c>
      <c r="DR120">
        <v>3</v>
      </c>
      <c r="DS120">
        <v>3</v>
      </c>
      <c r="DT120">
        <v>3</v>
      </c>
      <c r="DU120">
        <v>3</v>
      </c>
      <c r="DV120">
        <v>3</v>
      </c>
      <c r="DW120">
        <v>3</v>
      </c>
      <c r="DX120">
        <v>3</v>
      </c>
      <c r="DY120">
        <v>3</v>
      </c>
      <c r="DZ120">
        <v>3</v>
      </c>
      <c r="EA120">
        <v>3</v>
      </c>
      <c r="EB120">
        <v>3</v>
      </c>
      <c r="EC120">
        <v>3</v>
      </c>
      <c r="ED120">
        <v>3</v>
      </c>
      <c r="EE120">
        <v>3</v>
      </c>
      <c r="EF120">
        <v>3</v>
      </c>
      <c r="EG120">
        <f>INDEX('[2]SGU-Solar'!$S:$S, MATCH($A120, '[2]SGU-Solar'!$A:$A,0))</f>
        <v>4</v>
      </c>
      <c r="EH120">
        <f>INDEX('[2]SGU-Solar'!$S:$S, MATCH($A120, '[2]SGU-Solar'!$A:$A,0))</f>
        <v>4</v>
      </c>
      <c r="EI120">
        <f>INDEX('[2]SGU-Solar'!$S:$S, MATCH($A120, '[2]SGU-Solar'!$A:$A,0))</f>
        <v>4</v>
      </c>
      <c r="EJ120">
        <f>INDEX('[2]SGU-Solar'!$S:$S, MATCH($A120, '[2]SGU-Solar'!$A:$A,0))</f>
        <v>4</v>
      </c>
      <c r="EK120">
        <f>INDEX('[2]SGU-Solar'!$S:$S, MATCH($A120, '[2]SGU-Solar'!$A:$A,0))</f>
        <v>4</v>
      </c>
      <c r="EL120">
        <f>INDEX('[2]SGU-Solar'!$S:$S, MATCH($A120, '[2]SGU-Solar'!$A:$A,0))</f>
        <v>4</v>
      </c>
      <c r="EM120">
        <f>INDEX('[2]SGU-Solar'!$S:$S, MATCH($A120, '[2]SGU-Solar'!$A:$A,0))</f>
        <v>4</v>
      </c>
      <c r="EN120">
        <f>INDEX('[2]SGU-Solar'!$S:$S, MATCH($A120, '[2]SGU-Solar'!$A:$A,0))</f>
        <v>4</v>
      </c>
      <c r="EO120">
        <f>INDEX('[2]SGU-Solar'!$S:$S, MATCH($A120, '[2]SGU-Solar'!$A:$A,0))</f>
        <v>4</v>
      </c>
      <c r="EP120">
        <f>INDEX('[2]SGU-Solar'!$S:$S, MATCH($A120, '[2]SGU-Solar'!$A:$A,0))</f>
        <v>4</v>
      </c>
      <c r="EQ120">
        <f>INDEX('[2]SGU-Solar'!$S:$S, MATCH($A120, '[2]SGU-Solar'!$A:$A,0))</f>
        <v>4</v>
      </c>
      <c r="ER120">
        <f>INDEX('[2]SGU-Solar'!$S:$S, MATCH($A120, '[2]SGU-Solar'!$A:$A,0))</f>
        <v>4</v>
      </c>
      <c r="ES120">
        <f>INDEX('[2]SGU-Solar'!$S:$S, MATCH($A120, '[2]SGU-Solar'!$A:$A,0))</f>
        <v>4</v>
      </c>
      <c r="ET120">
        <f>INDEX('[2]SGU-Solar'!$S:$S, MATCH($A120, '[2]SGU-Solar'!$A:$A,0))</f>
        <v>4</v>
      </c>
      <c r="EU120">
        <f>INDEX('[2]SGU-Solar'!$S:$S, MATCH($A120, '[2]SGU-Solar'!$A:$A,0))</f>
        <v>4</v>
      </c>
      <c r="EV120">
        <f>INDEX('[2]SGU-Solar'!$S:$S, MATCH($A120, '[2]SGU-Solar'!$A:$A,0))</f>
        <v>4</v>
      </c>
      <c r="EW120">
        <f>INDEX('[2]SGU-Solar'!$S:$S, MATCH($A120, '[2]SGU-Solar'!$A:$A,0))</f>
        <v>4</v>
      </c>
      <c r="EX120">
        <f>INDEX('[2]SGU-Solar'!$S:$S, MATCH($A120, '[2]SGU-Solar'!$A:$A,0))</f>
        <v>4</v>
      </c>
      <c r="EY120">
        <f>INDEX('[2]SGU-Solar'!$S:$S, MATCH($A120, '[2]SGU-Solar'!$A:$A,0))</f>
        <v>4</v>
      </c>
      <c r="EZ120">
        <f>INDEX('[2]SGU-Solar'!$S:$S, MATCH($A120, '[2]SGU-Solar'!$A:$A,0))</f>
        <v>4</v>
      </c>
      <c r="FA120">
        <f>INDEX('[2]SGU-Solar'!$S:$S, MATCH($A120, '[2]SGU-Solar'!$A:$A,0))</f>
        <v>4</v>
      </c>
      <c r="FB120">
        <f>INDEX('[2]SGU-Solar'!$S:$S, MATCH($A120, '[2]SGU-Solar'!$A:$A,0))</f>
        <v>4</v>
      </c>
      <c r="FC120">
        <f>INDEX('[2]SGU-Solar'!$S:$S, MATCH($A120, '[2]SGU-Solar'!$A:$A,0))</f>
        <v>4</v>
      </c>
      <c r="FD120">
        <f>INDEX('[2]SGU-Solar'!$S:$S, MATCH($A120, '[2]SGU-Solar'!$A:$A,0))</f>
        <v>4</v>
      </c>
      <c r="FE120">
        <f>INDEX('[2]SGU-Solar'!$S:$S, MATCH($A120, '[2]SGU-Solar'!$A:$A,0))</f>
        <v>4</v>
      </c>
      <c r="FF120">
        <f>INDEX('[2]SGU-Solar'!$S:$S, MATCH($A120, '[2]SGU-Solar'!$A:$A,0))</f>
        <v>4</v>
      </c>
      <c r="FG120">
        <f>INDEX('[2]SGU-Solar'!$S:$S, MATCH($A120, '[2]SGU-Solar'!$A:$A,0))</f>
        <v>4</v>
      </c>
      <c r="FH120">
        <f>INDEX('[2]SGU-Solar'!$S:$S, MATCH($A120, '[2]SGU-Solar'!$A:$A,0))</f>
        <v>4</v>
      </c>
      <c r="FI120">
        <f>INDEX('[2]SGU-Solar'!$S:$S, MATCH($A120, '[2]SGU-Solar'!$A:$A,0))</f>
        <v>4</v>
      </c>
      <c r="FJ120">
        <v>3</v>
      </c>
      <c r="FK120">
        <v>3</v>
      </c>
      <c r="FL120">
        <v>3</v>
      </c>
      <c r="FM120">
        <v>3</v>
      </c>
      <c r="FN120">
        <v>3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3</v>
      </c>
      <c r="GB120">
        <v>3</v>
      </c>
      <c r="GC120">
        <v>3</v>
      </c>
      <c r="GD120">
        <v>3</v>
      </c>
      <c r="GE120">
        <v>3</v>
      </c>
      <c r="GF120">
        <v>3</v>
      </c>
      <c r="GG120">
        <v>3</v>
      </c>
      <c r="GH120">
        <v>3</v>
      </c>
      <c r="GI120">
        <v>3</v>
      </c>
      <c r="GJ120">
        <v>3</v>
      </c>
      <c r="GK120">
        <v>3</v>
      </c>
      <c r="GL120">
        <v>3</v>
      </c>
      <c r="GM120">
        <v>3</v>
      </c>
      <c r="GN120">
        <v>3</v>
      </c>
      <c r="GO120">
        <v>3</v>
      </c>
      <c r="GP120">
        <v>3</v>
      </c>
      <c r="GQ120">
        <v>3</v>
      </c>
      <c r="GR120">
        <v>3</v>
      </c>
      <c r="GS120">
        <v>3</v>
      </c>
      <c r="GT120">
        <v>3</v>
      </c>
      <c r="GU120">
        <v>3</v>
      </c>
      <c r="GV120">
        <v>3</v>
      </c>
      <c r="GW120">
        <v>3</v>
      </c>
      <c r="GX120">
        <v>3</v>
      </c>
      <c r="GY120">
        <v>3</v>
      </c>
      <c r="GZ120">
        <v>3</v>
      </c>
      <c r="HA120">
        <v>3</v>
      </c>
      <c r="HB120">
        <v>3</v>
      </c>
      <c r="HC120">
        <v>3</v>
      </c>
      <c r="HD120">
        <v>3</v>
      </c>
      <c r="HE120">
        <v>3</v>
      </c>
      <c r="HF120">
        <v>3</v>
      </c>
      <c r="HG120">
        <v>3</v>
      </c>
      <c r="HH120">
        <v>3</v>
      </c>
      <c r="HI120">
        <v>3</v>
      </c>
      <c r="HJ120">
        <v>3</v>
      </c>
      <c r="HK120">
        <v>3</v>
      </c>
      <c r="HL120">
        <v>3</v>
      </c>
      <c r="HM120">
        <v>3</v>
      </c>
      <c r="HN120">
        <v>3</v>
      </c>
      <c r="HO120">
        <v>3</v>
      </c>
      <c r="HP120">
        <v>3</v>
      </c>
      <c r="HQ120">
        <v>3</v>
      </c>
      <c r="HR120">
        <v>3</v>
      </c>
      <c r="HS120">
        <v>3</v>
      </c>
      <c r="HT120">
        <v>3</v>
      </c>
      <c r="HU120">
        <v>3</v>
      </c>
      <c r="HV120">
        <v>3</v>
      </c>
      <c r="HW120">
        <v>3</v>
      </c>
      <c r="HX120">
        <v>3</v>
      </c>
      <c r="HY120">
        <v>3</v>
      </c>
      <c r="HZ120">
        <v>3</v>
      </c>
      <c r="IA120">
        <v>3</v>
      </c>
      <c r="IB120">
        <v>3</v>
      </c>
      <c r="IC120">
        <v>3</v>
      </c>
      <c r="ID120">
        <v>3</v>
      </c>
      <c r="IE120">
        <v>3</v>
      </c>
      <c r="IF120">
        <v>3</v>
      </c>
      <c r="IG120">
        <v>3</v>
      </c>
      <c r="IH120">
        <v>3</v>
      </c>
      <c r="II120">
        <v>3</v>
      </c>
      <c r="IJ120">
        <v>3</v>
      </c>
      <c r="IK120">
        <v>3</v>
      </c>
      <c r="IL120">
        <v>3</v>
      </c>
      <c r="IM120">
        <v>3</v>
      </c>
      <c r="IN120">
        <v>3</v>
      </c>
      <c r="IO120">
        <v>3</v>
      </c>
      <c r="IP120">
        <v>3</v>
      </c>
      <c r="IQ120">
        <v>3</v>
      </c>
      <c r="IR120">
        <v>3</v>
      </c>
      <c r="IS120">
        <v>3</v>
      </c>
      <c r="IT120">
        <v>3</v>
      </c>
      <c r="IU120">
        <v>3</v>
      </c>
      <c r="IV120">
        <v>3</v>
      </c>
      <c r="IW120">
        <v>3</v>
      </c>
      <c r="IX120">
        <v>3</v>
      </c>
      <c r="IY120">
        <v>3</v>
      </c>
      <c r="IZ120">
        <v>3</v>
      </c>
      <c r="JA120">
        <v>3</v>
      </c>
      <c r="JB120">
        <v>3</v>
      </c>
      <c r="JC120">
        <v>3</v>
      </c>
      <c r="JD120">
        <v>3</v>
      </c>
      <c r="JE120">
        <v>3</v>
      </c>
      <c r="JF120">
        <v>3</v>
      </c>
      <c r="JG120">
        <v>3</v>
      </c>
      <c r="JH120">
        <v>3</v>
      </c>
      <c r="JI120">
        <v>3</v>
      </c>
      <c r="JJ120">
        <v>3</v>
      </c>
      <c r="JK120">
        <v>3</v>
      </c>
      <c r="JL120">
        <v>3</v>
      </c>
      <c r="JM120">
        <v>3</v>
      </c>
      <c r="JN120">
        <v>3</v>
      </c>
      <c r="JO120">
        <v>3</v>
      </c>
      <c r="JP120">
        <v>3</v>
      </c>
      <c r="JQ120">
        <v>3</v>
      </c>
      <c r="JR120">
        <v>3</v>
      </c>
      <c r="JS120">
        <v>3</v>
      </c>
      <c r="JT120">
        <v>3</v>
      </c>
      <c r="JU120">
        <v>3</v>
      </c>
      <c r="JV120">
        <v>3</v>
      </c>
      <c r="JW120">
        <v>3</v>
      </c>
      <c r="JX120">
        <v>3</v>
      </c>
      <c r="JY120">
        <v>3</v>
      </c>
      <c r="JZ120">
        <v>3</v>
      </c>
    </row>
    <row r="121" spans="1:286">
      <c r="A121">
        <v>2038</v>
      </c>
      <c r="B121" t="s">
        <v>6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1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2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1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1</v>
      </c>
      <c r="CE121">
        <v>1</v>
      </c>
      <c r="CF121">
        <v>0</v>
      </c>
      <c r="CG121">
        <v>1</v>
      </c>
      <c r="CH121">
        <v>1</v>
      </c>
      <c r="CI121">
        <v>0</v>
      </c>
      <c r="CJ121">
        <v>1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1</v>
      </c>
      <c r="CR121">
        <v>0</v>
      </c>
      <c r="CS121">
        <v>2</v>
      </c>
      <c r="CT121">
        <v>0</v>
      </c>
      <c r="CU121">
        <v>1</v>
      </c>
      <c r="CV121">
        <v>0</v>
      </c>
      <c r="CW121">
        <v>0</v>
      </c>
      <c r="CX121">
        <v>0</v>
      </c>
      <c r="CY121">
        <v>1</v>
      </c>
      <c r="CZ121">
        <v>0</v>
      </c>
      <c r="DA121">
        <v>0</v>
      </c>
      <c r="DB121">
        <v>3</v>
      </c>
      <c r="DC121">
        <v>0</v>
      </c>
      <c r="DD121">
        <v>0</v>
      </c>
      <c r="DE121">
        <v>1</v>
      </c>
      <c r="DF121">
        <v>0</v>
      </c>
      <c r="DG121">
        <v>2</v>
      </c>
      <c r="DH121">
        <v>4</v>
      </c>
      <c r="DI121">
        <v>2</v>
      </c>
      <c r="DJ121">
        <v>8</v>
      </c>
      <c r="DK121">
        <v>4</v>
      </c>
      <c r="DL121">
        <v>2</v>
      </c>
      <c r="DM121">
        <v>5</v>
      </c>
      <c r="DN121">
        <v>10</v>
      </c>
      <c r="DO121">
        <v>8</v>
      </c>
      <c r="DP121">
        <v>4</v>
      </c>
      <c r="DQ121">
        <v>4</v>
      </c>
      <c r="DR121">
        <v>4</v>
      </c>
      <c r="DS121">
        <v>4</v>
      </c>
      <c r="DT121">
        <v>4</v>
      </c>
      <c r="DU121">
        <v>4</v>
      </c>
      <c r="DV121">
        <v>4</v>
      </c>
      <c r="DW121">
        <v>4</v>
      </c>
      <c r="DX121">
        <v>4</v>
      </c>
      <c r="DY121">
        <v>4</v>
      </c>
      <c r="DZ121">
        <v>4</v>
      </c>
      <c r="EA121">
        <v>4</v>
      </c>
      <c r="EB121">
        <v>4</v>
      </c>
      <c r="EC121">
        <v>4</v>
      </c>
      <c r="ED121">
        <v>4</v>
      </c>
      <c r="EE121">
        <v>4</v>
      </c>
      <c r="EF121">
        <v>4</v>
      </c>
      <c r="EG121">
        <f>INDEX('[2]SGU-Solar'!$S:$S, MATCH($A121, '[2]SGU-Solar'!$A:$A,0))</f>
        <v>4</v>
      </c>
      <c r="EH121">
        <f>INDEX('[2]SGU-Solar'!$S:$S, MATCH($A121, '[2]SGU-Solar'!$A:$A,0))</f>
        <v>4</v>
      </c>
      <c r="EI121">
        <f>INDEX('[2]SGU-Solar'!$S:$S, MATCH($A121, '[2]SGU-Solar'!$A:$A,0))</f>
        <v>4</v>
      </c>
      <c r="EJ121">
        <f>INDEX('[2]SGU-Solar'!$S:$S, MATCH($A121, '[2]SGU-Solar'!$A:$A,0))</f>
        <v>4</v>
      </c>
      <c r="EK121">
        <f>INDEX('[2]SGU-Solar'!$S:$S, MATCH($A121, '[2]SGU-Solar'!$A:$A,0))</f>
        <v>4</v>
      </c>
      <c r="EL121">
        <f>INDEX('[2]SGU-Solar'!$S:$S, MATCH($A121, '[2]SGU-Solar'!$A:$A,0))</f>
        <v>4</v>
      </c>
      <c r="EM121">
        <f>INDEX('[2]SGU-Solar'!$S:$S, MATCH($A121, '[2]SGU-Solar'!$A:$A,0))</f>
        <v>4</v>
      </c>
      <c r="EN121">
        <f>INDEX('[2]SGU-Solar'!$S:$S, MATCH($A121, '[2]SGU-Solar'!$A:$A,0))</f>
        <v>4</v>
      </c>
      <c r="EO121">
        <f>INDEX('[2]SGU-Solar'!$S:$S, MATCH($A121, '[2]SGU-Solar'!$A:$A,0))</f>
        <v>4</v>
      </c>
      <c r="EP121">
        <f>INDEX('[2]SGU-Solar'!$S:$S, MATCH($A121, '[2]SGU-Solar'!$A:$A,0))</f>
        <v>4</v>
      </c>
      <c r="EQ121">
        <f>INDEX('[2]SGU-Solar'!$S:$S, MATCH($A121, '[2]SGU-Solar'!$A:$A,0))</f>
        <v>4</v>
      </c>
      <c r="ER121">
        <f>INDEX('[2]SGU-Solar'!$S:$S, MATCH($A121, '[2]SGU-Solar'!$A:$A,0))</f>
        <v>4</v>
      </c>
      <c r="ES121">
        <f>INDEX('[2]SGU-Solar'!$S:$S, MATCH($A121, '[2]SGU-Solar'!$A:$A,0))</f>
        <v>4</v>
      </c>
      <c r="ET121">
        <f>INDEX('[2]SGU-Solar'!$S:$S, MATCH($A121, '[2]SGU-Solar'!$A:$A,0))</f>
        <v>4</v>
      </c>
      <c r="EU121">
        <f>INDEX('[2]SGU-Solar'!$S:$S, MATCH($A121, '[2]SGU-Solar'!$A:$A,0))</f>
        <v>4</v>
      </c>
      <c r="EV121">
        <f>INDEX('[2]SGU-Solar'!$S:$S, MATCH($A121, '[2]SGU-Solar'!$A:$A,0))</f>
        <v>4</v>
      </c>
      <c r="EW121">
        <f>INDEX('[2]SGU-Solar'!$S:$S, MATCH($A121, '[2]SGU-Solar'!$A:$A,0))</f>
        <v>4</v>
      </c>
      <c r="EX121">
        <f>INDEX('[2]SGU-Solar'!$S:$S, MATCH($A121, '[2]SGU-Solar'!$A:$A,0))</f>
        <v>4</v>
      </c>
      <c r="EY121">
        <f>INDEX('[2]SGU-Solar'!$S:$S, MATCH($A121, '[2]SGU-Solar'!$A:$A,0))</f>
        <v>4</v>
      </c>
      <c r="EZ121">
        <f>INDEX('[2]SGU-Solar'!$S:$S, MATCH($A121, '[2]SGU-Solar'!$A:$A,0))</f>
        <v>4</v>
      </c>
      <c r="FA121">
        <f>INDEX('[2]SGU-Solar'!$S:$S, MATCH($A121, '[2]SGU-Solar'!$A:$A,0))</f>
        <v>4</v>
      </c>
      <c r="FB121">
        <f>INDEX('[2]SGU-Solar'!$S:$S, MATCH($A121, '[2]SGU-Solar'!$A:$A,0))</f>
        <v>4</v>
      </c>
      <c r="FC121">
        <f>INDEX('[2]SGU-Solar'!$S:$S, MATCH($A121, '[2]SGU-Solar'!$A:$A,0))</f>
        <v>4</v>
      </c>
      <c r="FD121">
        <f>INDEX('[2]SGU-Solar'!$S:$S, MATCH($A121, '[2]SGU-Solar'!$A:$A,0))</f>
        <v>4</v>
      </c>
      <c r="FE121">
        <f>INDEX('[2]SGU-Solar'!$S:$S, MATCH($A121, '[2]SGU-Solar'!$A:$A,0))</f>
        <v>4</v>
      </c>
      <c r="FF121">
        <f>INDEX('[2]SGU-Solar'!$S:$S, MATCH($A121, '[2]SGU-Solar'!$A:$A,0))</f>
        <v>4</v>
      </c>
      <c r="FG121">
        <f>INDEX('[2]SGU-Solar'!$S:$S, MATCH($A121, '[2]SGU-Solar'!$A:$A,0))</f>
        <v>4</v>
      </c>
      <c r="FH121">
        <f>INDEX('[2]SGU-Solar'!$S:$S, MATCH($A121, '[2]SGU-Solar'!$A:$A,0))</f>
        <v>4</v>
      </c>
      <c r="FI121">
        <f>INDEX('[2]SGU-Solar'!$S:$S, MATCH($A121, '[2]SGU-Solar'!$A:$A,0))</f>
        <v>4</v>
      </c>
      <c r="FJ121">
        <v>4</v>
      </c>
      <c r="FK121">
        <v>4</v>
      </c>
      <c r="FL121">
        <v>4</v>
      </c>
      <c r="FM121">
        <v>4</v>
      </c>
      <c r="FN121">
        <v>4</v>
      </c>
      <c r="FO121">
        <v>4</v>
      </c>
      <c r="FP121">
        <v>4</v>
      </c>
      <c r="FQ121">
        <v>4</v>
      </c>
      <c r="FR121">
        <v>4</v>
      </c>
      <c r="FS121">
        <v>4</v>
      </c>
      <c r="FT121">
        <v>4</v>
      </c>
      <c r="FU121">
        <v>4</v>
      </c>
      <c r="FV121">
        <v>4</v>
      </c>
      <c r="FW121">
        <v>4</v>
      </c>
      <c r="FX121">
        <v>4</v>
      </c>
      <c r="FY121">
        <v>4</v>
      </c>
      <c r="FZ121">
        <v>4</v>
      </c>
      <c r="GA121">
        <v>4</v>
      </c>
      <c r="GB121">
        <v>4</v>
      </c>
      <c r="GC121">
        <v>4</v>
      </c>
      <c r="GD121">
        <v>4</v>
      </c>
      <c r="GE121">
        <v>4</v>
      </c>
      <c r="GF121">
        <v>4</v>
      </c>
      <c r="GG121">
        <v>4</v>
      </c>
      <c r="GH121">
        <v>4</v>
      </c>
      <c r="GI121">
        <v>4</v>
      </c>
      <c r="GJ121">
        <v>4</v>
      </c>
      <c r="GK121">
        <v>4</v>
      </c>
      <c r="GL121">
        <v>4</v>
      </c>
      <c r="GM121">
        <v>4</v>
      </c>
      <c r="GN121">
        <v>4</v>
      </c>
      <c r="GO121">
        <v>4</v>
      </c>
      <c r="GP121">
        <v>4</v>
      </c>
      <c r="GQ121">
        <v>4</v>
      </c>
      <c r="GR121">
        <v>4</v>
      </c>
      <c r="GS121">
        <v>4</v>
      </c>
      <c r="GT121">
        <v>4</v>
      </c>
      <c r="GU121">
        <v>4</v>
      </c>
      <c r="GV121">
        <v>4</v>
      </c>
      <c r="GW121">
        <v>4</v>
      </c>
      <c r="GX121">
        <v>4</v>
      </c>
      <c r="GY121">
        <v>4</v>
      </c>
      <c r="GZ121">
        <v>4</v>
      </c>
      <c r="HA121">
        <v>4</v>
      </c>
      <c r="HB121">
        <v>4</v>
      </c>
      <c r="HC121">
        <v>4</v>
      </c>
      <c r="HD121">
        <v>4</v>
      </c>
      <c r="HE121">
        <v>4</v>
      </c>
      <c r="HF121">
        <v>4</v>
      </c>
      <c r="HG121">
        <v>4</v>
      </c>
      <c r="HH121">
        <v>4</v>
      </c>
      <c r="HI121">
        <v>4</v>
      </c>
      <c r="HJ121">
        <v>4</v>
      </c>
      <c r="HK121">
        <v>4</v>
      </c>
      <c r="HL121">
        <v>4</v>
      </c>
      <c r="HM121">
        <v>4</v>
      </c>
      <c r="HN121">
        <v>4</v>
      </c>
      <c r="HO121">
        <v>4</v>
      </c>
      <c r="HP121">
        <v>4</v>
      </c>
      <c r="HQ121">
        <v>4</v>
      </c>
      <c r="HR121">
        <v>4</v>
      </c>
      <c r="HS121">
        <v>4</v>
      </c>
      <c r="HT121">
        <v>4</v>
      </c>
      <c r="HU121">
        <v>4</v>
      </c>
      <c r="HV121">
        <v>4</v>
      </c>
      <c r="HW121">
        <v>4</v>
      </c>
      <c r="HX121">
        <v>4</v>
      </c>
      <c r="HY121">
        <v>4</v>
      </c>
      <c r="HZ121">
        <v>4</v>
      </c>
      <c r="IA121">
        <v>4</v>
      </c>
      <c r="IB121">
        <v>4</v>
      </c>
      <c r="IC121">
        <v>4</v>
      </c>
      <c r="ID121">
        <v>4</v>
      </c>
      <c r="IE121">
        <v>4</v>
      </c>
      <c r="IF121">
        <v>4</v>
      </c>
      <c r="IG121">
        <v>4</v>
      </c>
      <c r="IH121">
        <v>4</v>
      </c>
      <c r="II121">
        <v>4</v>
      </c>
      <c r="IJ121">
        <v>4</v>
      </c>
      <c r="IK121">
        <v>4</v>
      </c>
      <c r="IL121">
        <v>4</v>
      </c>
      <c r="IM121">
        <v>4</v>
      </c>
      <c r="IN121">
        <v>4</v>
      </c>
      <c r="IO121">
        <v>4</v>
      </c>
      <c r="IP121">
        <v>4</v>
      </c>
      <c r="IQ121">
        <v>4</v>
      </c>
      <c r="IR121">
        <v>4</v>
      </c>
      <c r="IS121">
        <v>4</v>
      </c>
      <c r="IT121">
        <v>4</v>
      </c>
      <c r="IU121">
        <v>4</v>
      </c>
      <c r="IV121">
        <v>4</v>
      </c>
      <c r="IW121">
        <v>4</v>
      </c>
      <c r="IX121">
        <v>4</v>
      </c>
      <c r="IY121">
        <v>4</v>
      </c>
      <c r="IZ121">
        <v>4</v>
      </c>
      <c r="JA121">
        <v>4</v>
      </c>
      <c r="JB121">
        <v>4</v>
      </c>
      <c r="JC121">
        <v>4</v>
      </c>
      <c r="JD121">
        <v>4</v>
      </c>
      <c r="JE121">
        <v>4</v>
      </c>
      <c r="JF121">
        <v>4</v>
      </c>
      <c r="JG121">
        <v>4</v>
      </c>
      <c r="JH121">
        <v>4</v>
      </c>
      <c r="JI121">
        <v>4</v>
      </c>
      <c r="JJ121">
        <v>4</v>
      </c>
      <c r="JK121">
        <v>4</v>
      </c>
      <c r="JL121">
        <v>4</v>
      </c>
      <c r="JM121">
        <v>4</v>
      </c>
      <c r="JN121">
        <v>4</v>
      </c>
      <c r="JO121">
        <v>4</v>
      </c>
      <c r="JP121">
        <v>4</v>
      </c>
      <c r="JQ121">
        <v>4</v>
      </c>
      <c r="JR121">
        <v>4</v>
      </c>
      <c r="JS121">
        <v>4</v>
      </c>
      <c r="JT121">
        <v>4</v>
      </c>
      <c r="JU121">
        <v>4</v>
      </c>
      <c r="JV121">
        <v>4</v>
      </c>
      <c r="JW121">
        <v>4</v>
      </c>
      <c r="JX121">
        <v>4</v>
      </c>
      <c r="JY121">
        <v>4</v>
      </c>
      <c r="JZ121">
        <v>4</v>
      </c>
    </row>
    <row r="122" spans="1:286">
      <c r="A122">
        <v>2039</v>
      </c>
      <c r="B122" t="s">
        <v>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1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1</v>
      </c>
      <c r="CX122">
        <v>0</v>
      </c>
      <c r="CY122">
        <v>1</v>
      </c>
      <c r="CZ122">
        <v>1</v>
      </c>
      <c r="DA122">
        <v>0</v>
      </c>
      <c r="DB122">
        <v>1</v>
      </c>
      <c r="DC122">
        <v>0</v>
      </c>
      <c r="DD122">
        <v>3</v>
      </c>
      <c r="DE122">
        <v>3</v>
      </c>
      <c r="DF122">
        <v>3</v>
      </c>
      <c r="DG122">
        <v>1</v>
      </c>
      <c r="DH122">
        <v>0</v>
      </c>
      <c r="DI122">
        <v>2</v>
      </c>
      <c r="DJ122">
        <v>5</v>
      </c>
      <c r="DK122">
        <v>4</v>
      </c>
      <c r="DL122">
        <v>4</v>
      </c>
      <c r="DM122">
        <v>7</v>
      </c>
      <c r="DN122">
        <v>5</v>
      </c>
      <c r="DO122">
        <v>2</v>
      </c>
      <c r="DP122">
        <v>5</v>
      </c>
      <c r="DQ122">
        <v>5</v>
      </c>
      <c r="DR122">
        <v>5</v>
      </c>
      <c r="DS122">
        <v>5</v>
      </c>
      <c r="DT122">
        <v>5</v>
      </c>
      <c r="DU122">
        <v>5</v>
      </c>
      <c r="DV122">
        <v>5</v>
      </c>
      <c r="DW122">
        <v>5</v>
      </c>
      <c r="DX122">
        <v>5</v>
      </c>
      <c r="DY122">
        <v>5</v>
      </c>
      <c r="DZ122">
        <v>5</v>
      </c>
      <c r="EA122">
        <v>5</v>
      </c>
      <c r="EB122">
        <v>5</v>
      </c>
      <c r="EC122">
        <v>5</v>
      </c>
      <c r="ED122">
        <v>5</v>
      </c>
      <c r="EE122">
        <v>5</v>
      </c>
      <c r="EF122">
        <v>5</v>
      </c>
      <c r="EG122">
        <f>INDEX('[2]SGU-Solar'!$S:$S, MATCH($A122, '[2]SGU-Solar'!$A:$A,0))</f>
        <v>3</v>
      </c>
      <c r="EH122">
        <f>INDEX('[2]SGU-Solar'!$S:$S, MATCH($A122, '[2]SGU-Solar'!$A:$A,0))</f>
        <v>3</v>
      </c>
      <c r="EI122">
        <f>INDEX('[2]SGU-Solar'!$S:$S, MATCH($A122, '[2]SGU-Solar'!$A:$A,0))</f>
        <v>3</v>
      </c>
      <c r="EJ122">
        <f>INDEX('[2]SGU-Solar'!$S:$S, MATCH($A122, '[2]SGU-Solar'!$A:$A,0))</f>
        <v>3</v>
      </c>
      <c r="EK122">
        <f>INDEX('[2]SGU-Solar'!$S:$S, MATCH($A122, '[2]SGU-Solar'!$A:$A,0))</f>
        <v>3</v>
      </c>
      <c r="EL122">
        <f>INDEX('[2]SGU-Solar'!$S:$S, MATCH($A122, '[2]SGU-Solar'!$A:$A,0))</f>
        <v>3</v>
      </c>
      <c r="EM122">
        <f>INDEX('[2]SGU-Solar'!$S:$S, MATCH($A122, '[2]SGU-Solar'!$A:$A,0))</f>
        <v>3</v>
      </c>
      <c r="EN122">
        <f>INDEX('[2]SGU-Solar'!$S:$S, MATCH($A122, '[2]SGU-Solar'!$A:$A,0))</f>
        <v>3</v>
      </c>
      <c r="EO122">
        <f>INDEX('[2]SGU-Solar'!$S:$S, MATCH($A122, '[2]SGU-Solar'!$A:$A,0))</f>
        <v>3</v>
      </c>
      <c r="EP122">
        <f>INDEX('[2]SGU-Solar'!$S:$S, MATCH($A122, '[2]SGU-Solar'!$A:$A,0))</f>
        <v>3</v>
      </c>
      <c r="EQ122">
        <f>INDEX('[2]SGU-Solar'!$S:$S, MATCH($A122, '[2]SGU-Solar'!$A:$A,0))</f>
        <v>3</v>
      </c>
      <c r="ER122">
        <f>INDEX('[2]SGU-Solar'!$S:$S, MATCH($A122, '[2]SGU-Solar'!$A:$A,0))</f>
        <v>3</v>
      </c>
      <c r="ES122">
        <f>INDEX('[2]SGU-Solar'!$S:$S, MATCH($A122, '[2]SGU-Solar'!$A:$A,0))</f>
        <v>3</v>
      </c>
      <c r="ET122">
        <f>INDEX('[2]SGU-Solar'!$S:$S, MATCH($A122, '[2]SGU-Solar'!$A:$A,0))</f>
        <v>3</v>
      </c>
      <c r="EU122">
        <f>INDEX('[2]SGU-Solar'!$S:$S, MATCH($A122, '[2]SGU-Solar'!$A:$A,0))</f>
        <v>3</v>
      </c>
      <c r="EV122">
        <f>INDEX('[2]SGU-Solar'!$S:$S, MATCH($A122, '[2]SGU-Solar'!$A:$A,0))</f>
        <v>3</v>
      </c>
      <c r="EW122">
        <f>INDEX('[2]SGU-Solar'!$S:$S, MATCH($A122, '[2]SGU-Solar'!$A:$A,0))</f>
        <v>3</v>
      </c>
      <c r="EX122">
        <f>INDEX('[2]SGU-Solar'!$S:$S, MATCH($A122, '[2]SGU-Solar'!$A:$A,0))</f>
        <v>3</v>
      </c>
      <c r="EY122">
        <f>INDEX('[2]SGU-Solar'!$S:$S, MATCH($A122, '[2]SGU-Solar'!$A:$A,0))</f>
        <v>3</v>
      </c>
      <c r="EZ122">
        <f>INDEX('[2]SGU-Solar'!$S:$S, MATCH($A122, '[2]SGU-Solar'!$A:$A,0))</f>
        <v>3</v>
      </c>
      <c r="FA122">
        <f>INDEX('[2]SGU-Solar'!$S:$S, MATCH($A122, '[2]SGU-Solar'!$A:$A,0))</f>
        <v>3</v>
      </c>
      <c r="FB122">
        <f>INDEX('[2]SGU-Solar'!$S:$S, MATCH($A122, '[2]SGU-Solar'!$A:$A,0))</f>
        <v>3</v>
      </c>
      <c r="FC122">
        <f>INDEX('[2]SGU-Solar'!$S:$S, MATCH($A122, '[2]SGU-Solar'!$A:$A,0))</f>
        <v>3</v>
      </c>
      <c r="FD122">
        <f>INDEX('[2]SGU-Solar'!$S:$S, MATCH($A122, '[2]SGU-Solar'!$A:$A,0))</f>
        <v>3</v>
      </c>
      <c r="FE122">
        <f>INDEX('[2]SGU-Solar'!$S:$S, MATCH($A122, '[2]SGU-Solar'!$A:$A,0))</f>
        <v>3</v>
      </c>
      <c r="FF122">
        <f>INDEX('[2]SGU-Solar'!$S:$S, MATCH($A122, '[2]SGU-Solar'!$A:$A,0))</f>
        <v>3</v>
      </c>
      <c r="FG122">
        <f>INDEX('[2]SGU-Solar'!$S:$S, MATCH($A122, '[2]SGU-Solar'!$A:$A,0))</f>
        <v>3</v>
      </c>
      <c r="FH122">
        <f>INDEX('[2]SGU-Solar'!$S:$S, MATCH($A122, '[2]SGU-Solar'!$A:$A,0))</f>
        <v>3</v>
      </c>
      <c r="FI122">
        <f>INDEX('[2]SGU-Solar'!$S:$S, MATCH($A122, '[2]SGU-Solar'!$A:$A,0))</f>
        <v>3</v>
      </c>
      <c r="FJ122">
        <v>5</v>
      </c>
      <c r="FK122">
        <v>5</v>
      </c>
      <c r="FL122">
        <v>5</v>
      </c>
      <c r="FM122">
        <v>5</v>
      </c>
      <c r="FN122">
        <v>5</v>
      </c>
      <c r="FO122">
        <v>5</v>
      </c>
      <c r="FP122">
        <v>5</v>
      </c>
      <c r="FQ122">
        <v>5</v>
      </c>
      <c r="FR122">
        <v>5</v>
      </c>
      <c r="FS122">
        <v>5</v>
      </c>
      <c r="FT122">
        <v>5</v>
      </c>
      <c r="FU122">
        <v>5</v>
      </c>
      <c r="FV122">
        <v>5</v>
      </c>
      <c r="FW122">
        <v>5</v>
      </c>
      <c r="FX122">
        <v>5</v>
      </c>
      <c r="FY122">
        <v>5</v>
      </c>
      <c r="FZ122">
        <v>5</v>
      </c>
      <c r="GA122">
        <v>5</v>
      </c>
      <c r="GB122">
        <v>5</v>
      </c>
      <c r="GC122">
        <v>5</v>
      </c>
      <c r="GD122">
        <v>5</v>
      </c>
      <c r="GE122">
        <v>5</v>
      </c>
      <c r="GF122">
        <v>5</v>
      </c>
      <c r="GG122">
        <v>5</v>
      </c>
      <c r="GH122">
        <v>5</v>
      </c>
      <c r="GI122">
        <v>5</v>
      </c>
      <c r="GJ122">
        <v>5</v>
      </c>
      <c r="GK122">
        <v>5</v>
      </c>
      <c r="GL122">
        <v>5</v>
      </c>
      <c r="GM122">
        <v>5</v>
      </c>
      <c r="GN122">
        <v>5</v>
      </c>
      <c r="GO122">
        <v>5</v>
      </c>
      <c r="GP122">
        <v>5</v>
      </c>
      <c r="GQ122">
        <v>5</v>
      </c>
      <c r="GR122">
        <v>5</v>
      </c>
      <c r="GS122">
        <v>5</v>
      </c>
      <c r="GT122">
        <v>5</v>
      </c>
      <c r="GU122">
        <v>5</v>
      </c>
      <c r="GV122">
        <v>5</v>
      </c>
      <c r="GW122">
        <v>5</v>
      </c>
      <c r="GX122">
        <v>5</v>
      </c>
      <c r="GY122">
        <v>5</v>
      </c>
      <c r="GZ122">
        <v>5</v>
      </c>
      <c r="HA122">
        <v>5</v>
      </c>
      <c r="HB122">
        <v>5</v>
      </c>
      <c r="HC122">
        <v>5</v>
      </c>
      <c r="HD122">
        <v>5</v>
      </c>
      <c r="HE122">
        <v>5</v>
      </c>
      <c r="HF122">
        <v>5</v>
      </c>
      <c r="HG122">
        <v>5</v>
      </c>
      <c r="HH122">
        <v>5</v>
      </c>
      <c r="HI122">
        <v>5</v>
      </c>
      <c r="HJ122">
        <v>5</v>
      </c>
      <c r="HK122">
        <v>5</v>
      </c>
      <c r="HL122">
        <v>5</v>
      </c>
      <c r="HM122">
        <v>5</v>
      </c>
      <c r="HN122">
        <v>5</v>
      </c>
      <c r="HO122">
        <v>5</v>
      </c>
      <c r="HP122">
        <v>5</v>
      </c>
      <c r="HQ122">
        <v>5</v>
      </c>
      <c r="HR122">
        <v>5</v>
      </c>
      <c r="HS122">
        <v>5</v>
      </c>
      <c r="HT122">
        <v>5</v>
      </c>
      <c r="HU122">
        <v>5</v>
      </c>
      <c r="HV122">
        <v>5</v>
      </c>
      <c r="HW122">
        <v>5</v>
      </c>
      <c r="HX122">
        <v>5</v>
      </c>
      <c r="HY122">
        <v>5</v>
      </c>
      <c r="HZ122">
        <v>5</v>
      </c>
      <c r="IA122">
        <v>5</v>
      </c>
      <c r="IB122">
        <v>5</v>
      </c>
      <c r="IC122">
        <v>5</v>
      </c>
      <c r="ID122">
        <v>5</v>
      </c>
      <c r="IE122">
        <v>5</v>
      </c>
      <c r="IF122">
        <v>5</v>
      </c>
      <c r="IG122">
        <v>5</v>
      </c>
      <c r="IH122">
        <v>5</v>
      </c>
      <c r="II122">
        <v>5</v>
      </c>
      <c r="IJ122">
        <v>5</v>
      </c>
      <c r="IK122">
        <v>5</v>
      </c>
      <c r="IL122">
        <v>5</v>
      </c>
      <c r="IM122">
        <v>5</v>
      </c>
      <c r="IN122">
        <v>5</v>
      </c>
      <c r="IO122">
        <v>5</v>
      </c>
      <c r="IP122">
        <v>5</v>
      </c>
      <c r="IQ122">
        <v>5</v>
      </c>
      <c r="IR122">
        <v>5</v>
      </c>
      <c r="IS122">
        <v>5</v>
      </c>
      <c r="IT122">
        <v>5</v>
      </c>
      <c r="IU122">
        <v>5</v>
      </c>
      <c r="IV122">
        <v>5</v>
      </c>
      <c r="IW122">
        <v>5</v>
      </c>
      <c r="IX122">
        <v>5</v>
      </c>
      <c r="IY122">
        <v>5</v>
      </c>
      <c r="IZ122">
        <v>5</v>
      </c>
      <c r="JA122">
        <v>5</v>
      </c>
      <c r="JB122">
        <v>5</v>
      </c>
      <c r="JC122">
        <v>5</v>
      </c>
      <c r="JD122">
        <v>5</v>
      </c>
      <c r="JE122">
        <v>5</v>
      </c>
      <c r="JF122">
        <v>5</v>
      </c>
      <c r="JG122">
        <v>5</v>
      </c>
      <c r="JH122">
        <v>5</v>
      </c>
      <c r="JI122">
        <v>5</v>
      </c>
      <c r="JJ122">
        <v>5</v>
      </c>
      <c r="JK122">
        <v>5</v>
      </c>
      <c r="JL122">
        <v>5</v>
      </c>
      <c r="JM122">
        <v>5</v>
      </c>
      <c r="JN122">
        <v>5</v>
      </c>
      <c r="JO122">
        <v>5</v>
      </c>
      <c r="JP122">
        <v>5</v>
      </c>
      <c r="JQ122">
        <v>5</v>
      </c>
      <c r="JR122">
        <v>5</v>
      </c>
      <c r="JS122">
        <v>5</v>
      </c>
      <c r="JT122">
        <v>5</v>
      </c>
      <c r="JU122">
        <v>5</v>
      </c>
      <c r="JV122">
        <v>5</v>
      </c>
      <c r="JW122">
        <v>5</v>
      </c>
      <c r="JX122">
        <v>5</v>
      </c>
      <c r="JY122">
        <v>5</v>
      </c>
      <c r="JZ122">
        <v>5</v>
      </c>
    </row>
    <row r="123" spans="1:286">
      <c r="A123">
        <v>2040</v>
      </c>
      <c r="B123" t="s">
        <v>6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1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1</v>
      </c>
      <c r="CF123">
        <v>0</v>
      </c>
      <c r="CG123">
        <v>0</v>
      </c>
      <c r="CH123">
        <v>1</v>
      </c>
      <c r="CI123">
        <v>1</v>
      </c>
      <c r="CJ123">
        <v>1</v>
      </c>
      <c r="CK123">
        <v>1</v>
      </c>
      <c r="CL123">
        <v>0</v>
      </c>
      <c r="CM123">
        <v>1</v>
      </c>
      <c r="CN123">
        <v>2</v>
      </c>
      <c r="CO123">
        <v>1</v>
      </c>
      <c r="CP123">
        <v>0</v>
      </c>
      <c r="CQ123">
        <v>1</v>
      </c>
      <c r="CR123">
        <v>2</v>
      </c>
      <c r="CS123">
        <v>4</v>
      </c>
      <c r="CT123">
        <v>0</v>
      </c>
      <c r="CU123">
        <v>1</v>
      </c>
      <c r="CV123">
        <v>1</v>
      </c>
      <c r="CW123">
        <v>1</v>
      </c>
      <c r="CX123">
        <v>0</v>
      </c>
      <c r="CY123">
        <v>1</v>
      </c>
      <c r="CZ123">
        <v>1</v>
      </c>
      <c r="DA123">
        <v>4</v>
      </c>
      <c r="DB123">
        <v>3</v>
      </c>
      <c r="DC123">
        <v>2</v>
      </c>
      <c r="DD123">
        <v>1</v>
      </c>
      <c r="DE123">
        <v>1</v>
      </c>
      <c r="DF123">
        <v>6</v>
      </c>
      <c r="DG123">
        <v>5</v>
      </c>
      <c r="DH123">
        <v>3</v>
      </c>
      <c r="DI123">
        <v>9</v>
      </c>
      <c r="DJ123">
        <v>9</v>
      </c>
      <c r="DK123">
        <v>12</v>
      </c>
      <c r="DL123">
        <v>13</v>
      </c>
      <c r="DM123">
        <v>11</v>
      </c>
      <c r="DN123">
        <v>14</v>
      </c>
      <c r="DO123">
        <v>13</v>
      </c>
      <c r="DP123">
        <v>8</v>
      </c>
      <c r="DQ123">
        <v>8</v>
      </c>
      <c r="DR123">
        <v>8</v>
      </c>
      <c r="DS123">
        <v>8</v>
      </c>
      <c r="DT123">
        <v>8</v>
      </c>
      <c r="DU123">
        <v>8</v>
      </c>
      <c r="DV123">
        <v>8</v>
      </c>
      <c r="DW123">
        <v>8</v>
      </c>
      <c r="DX123">
        <v>8</v>
      </c>
      <c r="DY123">
        <v>8</v>
      </c>
      <c r="DZ123">
        <v>8</v>
      </c>
      <c r="EA123">
        <v>8</v>
      </c>
      <c r="EB123">
        <v>8</v>
      </c>
      <c r="EC123">
        <v>8</v>
      </c>
      <c r="ED123">
        <v>8</v>
      </c>
      <c r="EE123">
        <v>8</v>
      </c>
      <c r="EF123">
        <v>8</v>
      </c>
      <c r="EG123">
        <f>INDEX('[2]SGU-Solar'!$S:$S, MATCH($A123, '[2]SGU-Solar'!$A:$A,0))</f>
        <v>13</v>
      </c>
      <c r="EH123">
        <f>INDEX('[2]SGU-Solar'!$S:$S, MATCH($A123, '[2]SGU-Solar'!$A:$A,0))</f>
        <v>13</v>
      </c>
      <c r="EI123">
        <f>INDEX('[2]SGU-Solar'!$S:$S, MATCH($A123, '[2]SGU-Solar'!$A:$A,0))</f>
        <v>13</v>
      </c>
      <c r="EJ123">
        <f>INDEX('[2]SGU-Solar'!$S:$S, MATCH($A123, '[2]SGU-Solar'!$A:$A,0))</f>
        <v>13</v>
      </c>
      <c r="EK123">
        <f>INDEX('[2]SGU-Solar'!$S:$S, MATCH($A123, '[2]SGU-Solar'!$A:$A,0))</f>
        <v>13</v>
      </c>
      <c r="EL123">
        <f>INDEX('[2]SGU-Solar'!$S:$S, MATCH($A123, '[2]SGU-Solar'!$A:$A,0))</f>
        <v>13</v>
      </c>
      <c r="EM123">
        <f>INDEX('[2]SGU-Solar'!$S:$S, MATCH($A123, '[2]SGU-Solar'!$A:$A,0))</f>
        <v>13</v>
      </c>
      <c r="EN123">
        <f>INDEX('[2]SGU-Solar'!$S:$S, MATCH($A123, '[2]SGU-Solar'!$A:$A,0))</f>
        <v>13</v>
      </c>
      <c r="EO123">
        <f>INDEX('[2]SGU-Solar'!$S:$S, MATCH($A123, '[2]SGU-Solar'!$A:$A,0))</f>
        <v>13</v>
      </c>
      <c r="EP123">
        <f>INDEX('[2]SGU-Solar'!$S:$S, MATCH($A123, '[2]SGU-Solar'!$A:$A,0))</f>
        <v>13</v>
      </c>
      <c r="EQ123">
        <f>INDEX('[2]SGU-Solar'!$S:$S, MATCH($A123, '[2]SGU-Solar'!$A:$A,0))</f>
        <v>13</v>
      </c>
      <c r="ER123">
        <f>INDEX('[2]SGU-Solar'!$S:$S, MATCH($A123, '[2]SGU-Solar'!$A:$A,0))</f>
        <v>13</v>
      </c>
      <c r="ES123">
        <f>INDEX('[2]SGU-Solar'!$S:$S, MATCH($A123, '[2]SGU-Solar'!$A:$A,0))</f>
        <v>13</v>
      </c>
      <c r="ET123">
        <f>INDEX('[2]SGU-Solar'!$S:$S, MATCH($A123, '[2]SGU-Solar'!$A:$A,0))</f>
        <v>13</v>
      </c>
      <c r="EU123">
        <f>INDEX('[2]SGU-Solar'!$S:$S, MATCH($A123, '[2]SGU-Solar'!$A:$A,0))</f>
        <v>13</v>
      </c>
      <c r="EV123">
        <f>INDEX('[2]SGU-Solar'!$S:$S, MATCH($A123, '[2]SGU-Solar'!$A:$A,0))</f>
        <v>13</v>
      </c>
      <c r="EW123">
        <f>INDEX('[2]SGU-Solar'!$S:$S, MATCH($A123, '[2]SGU-Solar'!$A:$A,0))</f>
        <v>13</v>
      </c>
      <c r="EX123">
        <f>INDEX('[2]SGU-Solar'!$S:$S, MATCH($A123, '[2]SGU-Solar'!$A:$A,0))</f>
        <v>13</v>
      </c>
      <c r="EY123">
        <f>INDEX('[2]SGU-Solar'!$S:$S, MATCH($A123, '[2]SGU-Solar'!$A:$A,0))</f>
        <v>13</v>
      </c>
      <c r="EZ123">
        <f>INDEX('[2]SGU-Solar'!$S:$S, MATCH($A123, '[2]SGU-Solar'!$A:$A,0))</f>
        <v>13</v>
      </c>
      <c r="FA123">
        <f>INDEX('[2]SGU-Solar'!$S:$S, MATCH($A123, '[2]SGU-Solar'!$A:$A,0))</f>
        <v>13</v>
      </c>
      <c r="FB123">
        <f>INDEX('[2]SGU-Solar'!$S:$S, MATCH($A123, '[2]SGU-Solar'!$A:$A,0))</f>
        <v>13</v>
      </c>
      <c r="FC123">
        <f>INDEX('[2]SGU-Solar'!$S:$S, MATCH($A123, '[2]SGU-Solar'!$A:$A,0))</f>
        <v>13</v>
      </c>
      <c r="FD123">
        <f>INDEX('[2]SGU-Solar'!$S:$S, MATCH($A123, '[2]SGU-Solar'!$A:$A,0))</f>
        <v>13</v>
      </c>
      <c r="FE123">
        <f>INDEX('[2]SGU-Solar'!$S:$S, MATCH($A123, '[2]SGU-Solar'!$A:$A,0))</f>
        <v>13</v>
      </c>
      <c r="FF123">
        <f>INDEX('[2]SGU-Solar'!$S:$S, MATCH($A123, '[2]SGU-Solar'!$A:$A,0))</f>
        <v>13</v>
      </c>
      <c r="FG123">
        <f>INDEX('[2]SGU-Solar'!$S:$S, MATCH($A123, '[2]SGU-Solar'!$A:$A,0))</f>
        <v>13</v>
      </c>
      <c r="FH123">
        <f>INDEX('[2]SGU-Solar'!$S:$S, MATCH($A123, '[2]SGU-Solar'!$A:$A,0))</f>
        <v>13</v>
      </c>
      <c r="FI123">
        <f>INDEX('[2]SGU-Solar'!$S:$S, MATCH($A123, '[2]SGU-Solar'!$A:$A,0))</f>
        <v>13</v>
      </c>
      <c r="FJ123">
        <v>8</v>
      </c>
      <c r="FK123">
        <v>8</v>
      </c>
      <c r="FL123">
        <v>8</v>
      </c>
      <c r="FM123">
        <v>8</v>
      </c>
      <c r="FN123">
        <v>8</v>
      </c>
      <c r="FO123">
        <v>8</v>
      </c>
      <c r="FP123">
        <v>8</v>
      </c>
      <c r="FQ123">
        <v>8</v>
      </c>
      <c r="FR123">
        <v>8</v>
      </c>
      <c r="FS123">
        <v>8</v>
      </c>
      <c r="FT123">
        <v>8</v>
      </c>
      <c r="FU123">
        <v>8</v>
      </c>
      <c r="FV123">
        <v>8</v>
      </c>
      <c r="FW123">
        <v>8</v>
      </c>
      <c r="FX123">
        <v>8</v>
      </c>
      <c r="FY123">
        <v>8</v>
      </c>
      <c r="FZ123">
        <v>8</v>
      </c>
      <c r="GA123">
        <v>8</v>
      </c>
      <c r="GB123">
        <v>8</v>
      </c>
      <c r="GC123">
        <v>8</v>
      </c>
      <c r="GD123">
        <v>8</v>
      </c>
      <c r="GE123">
        <v>8</v>
      </c>
      <c r="GF123">
        <v>8</v>
      </c>
      <c r="GG123">
        <v>8</v>
      </c>
      <c r="GH123">
        <v>8</v>
      </c>
      <c r="GI123">
        <v>8</v>
      </c>
      <c r="GJ123">
        <v>8</v>
      </c>
      <c r="GK123">
        <v>8</v>
      </c>
      <c r="GL123">
        <v>8</v>
      </c>
      <c r="GM123">
        <v>8</v>
      </c>
      <c r="GN123">
        <v>8</v>
      </c>
      <c r="GO123">
        <v>8</v>
      </c>
      <c r="GP123">
        <v>8</v>
      </c>
      <c r="GQ123">
        <v>8</v>
      </c>
      <c r="GR123">
        <v>8</v>
      </c>
      <c r="GS123">
        <v>8</v>
      </c>
      <c r="GT123">
        <v>8</v>
      </c>
      <c r="GU123">
        <v>8</v>
      </c>
      <c r="GV123">
        <v>8</v>
      </c>
      <c r="GW123">
        <v>8</v>
      </c>
      <c r="GX123">
        <v>8</v>
      </c>
      <c r="GY123">
        <v>8</v>
      </c>
      <c r="GZ123">
        <v>8</v>
      </c>
      <c r="HA123">
        <v>8</v>
      </c>
      <c r="HB123">
        <v>8</v>
      </c>
      <c r="HC123">
        <v>8</v>
      </c>
      <c r="HD123">
        <v>8</v>
      </c>
      <c r="HE123">
        <v>8</v>
      </c>
      <c r="HF123">
        <v>8</v>
      </c>
      <c r="HG123">
        <v>8</v>
      </c>
      <c r="HH123">
        <v>8</v>
      </c>
      <c r="HI123">
        <v>8</v>
      </c>
      <c r="HJ123">
        <v>8</v>
      </c>
      <c r="HK123">
        <v>8</v>
      </c>
      <c r="HL123">
        <v>8</v>
      </c>
      <c r="HM123">
        <v>8</v>
      </c>
      <c r="HN123">
        <v>8</v>
      </c>
      <c r="HO123">
        <v>8</v>
      </c>
      <c r="HP123">
        <v>8</v>
      </c>
      <c r="HQ123">
        <v>8</v>
      </c>
      <c r="HR123">
        <v>8</v>
      </c>
      <c r="HS123">
        <v>8</v>
      </c>
      <c r="HT123">
        <v>8</v>
      </c>
      <c r="HU123">
        <v>8</v>
      </c>
      <c r="HV123">
        <v>8</v>
      </c>
      <c r="HW123">
        <v>8</v>
      </c>
      <c r="HX123">
        <v>8</v>
      </c>
      <c r="HY123">
        <v>8</v>
      </c>
      <c r="HZ123">
        <v>8</v>
      </c>
      <c r="IA123">
        <v>8</v>
      </c>
      <c r="IB123">
        <v>8</v>
      </c>
      <c r="IC123">
        <v>8</v>
      </c>
      <c r="ID123">
        <v>8</v>
      </c>
      <c r="IE123">
        <v>8</v>
      </c>
      <c r="IF123">
        <v>8</v>
      </c>
      <c r="IG123">
        <v>8</v>
      </c>
      <c r="IH123">
        <v>8</v>
      </c>
      <c r="II123">
        <v>8</v>
      </c>
      <c r="IJ123">
        <v>8</v>
      </c>
      <c r="IK123">
        <v>8</v>
      </c>
      <c r="IL123">
        <v>8</v>
      </c>
      <c r="IM123">
        <v>8</v>
      </c>
      <c r="IN123">
        <v>8</v>
      </c>
      <c r="IO123">
        <v>8</v>
      </c>
      <c r="IP123">
        <v>8</v>
      </c>
      <c r="IQ123">
        <v>8</v>
      </c>
      <c r="IR123">
        <v>8</v>
      </c>
      <c r="IS123">
        <v>8</v>
      </c>
      <c r="IT123">
        <v>8</v>
      </c>
      <c r="IU123">
        <v>8</v>
      </c>
      <c r="IV123">
        <v>8</v>
      </c>
      <c r="IW123">
        <v>8</v>
      </c>
      <c r="IX123">
        <v>8</v>
      </c>
      <c r="IY123">
        <v>8</v>
      </c>
      <c r="IZ123">
        <v>8</v>
      </c>
      <c r="JA123">
        <v>8</v>
      </c>
      <c r="JB123">
        <v>8</v>
      </c>
      <c r="JC123">
        <v>8</v>
      </c>
      <c r="JD123">
        <v>8</v>
      </c>
      <c r="JE123">
        <v>8</v>
      </c>
      <c r="JF123">
        <v>8</v>
      </c>
      <c r="JG123">
        <v>8</v>
      </c>
      <c r="JH123">
        <v>8</v>
      </c>
      <c r="JI123">
        <v>8</v>
      </c>
      <c r="JJ123">
        <v>8</v>
      </c>
      <c r="JK123">
        <v>8</v>
      </c>
      <c r="JL123">
        <v>8</v>
      </c>
      <c r="JM123">
        <v>8</v>
      </c>
      <c r="JN123">
        <v>8</v>
      </c>
      <c r="JO123">
        <v>8</v>
      </c>
      <c r="JP123">
        <v>8</v>
      </c>
      <c r="JQ123">
        <v>8</v>
      </c>
      <c r="JR123">
        <v>8</v>
      </c>
      <c r="JS123">
        <v>8</v>
      </c>
      <c r="JT123">
        <v>8</v>
      </c>
      <c r="JU123">
        <v>8</v>
      </c>
      <c r="JV123">
        <v>8</v>
      </c>
      <c r="JW123">
        <v>8</v>
      </c>
      <c r="JX123">
        <v>8</v>
      </c>
      <c r="JY123">
        <v>8</v>
      </c>
      <c r="JZ123">
        <v>8</v>
      </c>
    </row>
    <row r="124" spans="1:286">
      <c r="A124">
        <v>2041</v>
      </c>
      <c r="B124" t="s">
        <v>6</v>
      </c>
      <c r="C124">
        <v>0</v>
      </c>
      <c r="D124">
        <v>0</v>
      </c>
      <c r="E124">
        <v>1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1</v>
      </c>
      <c r="BO124">
        <v>0</v>
      </c>
      <c r="BP124">
        <v>0</v>
      </c>
      <c r="BQ124">
        <v>0</v>
      </c>
      <c r="BR124">
        <v>0</v>
      </c>
      <c r="BS124">
        <v>1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1</v>
      </c>
      <c r="CB124">
        <v>1</v>
      </c>
      <c r="CC124">
        <v>0</v>
      </c>
      <c r="CD124">
        <v>2</v>
      </c>
      <c r="CE124">
        <v>1</v>
      </c>
      <c r="CF124">
        <v>0</v>
      </c>
      <c r="CG124">
        <v>0</v>
      </c>
      <c r="CH124">
        <v>2</v>
      </c>
      <c r="CI124">
        <v>0</v>
      </c>
      <c r="CJ124">
        <v>1</v>
      </c>
      <c r="CK124">
        <v>1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1</v>
      </c>
      <c r="CR124">
        <v>0</v>
      </c>
      <c r="CS124">
        <v>0</v>
      </c>
      <c r="CT124">
        <v>1</v>
      </c>
      <c r="CU124">
        <v>1</v>
      </c>
      <c r="CV124">
        <v>2</v>
      </c>
      <c r="CW124">
        <v>0</v>
      </c>
      <c r="CX124">
        <v>1</v>
      </c>
      <c r="CY124">
        <v>0</v>
      </c>
      <c r="CZ124">
        <v>1</v>
      </c>
      <c r="DA124">
        <v>1</v>
      </c>
      <c r="DB124">
        <v>2</v>
      </c>
      <c r="DC124">
        <v>1</v>
      </c>
      <c r="DD124">
        <v>3</v>
      </c>
      <c r="DE124">
        <v>1</v>
      </c>
      <c r="DF124">
        <v>5</v>
      </c>
      <c r="DG124">
        <v>2</v>
      </c>
      <c r="DH124">
        <v>3</v>
      </c>
      <c r="DI124">
        <v>6</v>
      </c>
      <c r="DJ124">
        <v>7</v>
      </c>
      <c r="DK124">
        <v>5</v>
      </c>
      <c r="DL124">
        <v>12</v>
      </c>
      <c r="DM124">
        <v>6</v>
      </c>
      <c r="DN124">
        <v>4</v>
      </c>
      <c r="DO124">
        <v>4</v>
      </c>
      <c r="DP124">
        <v>3</v>
      </c>
      <c r="DQ124">
        <v>3</v>
      </c>
      <c r="DR124">
        <v>3</v>
      </c>
      <c r="DS124">
        <v>3</v>
      </c>
      <c r="DT124">
        <v>3</v>
      </c>
      <c r="DU124">
        <v>3</v>
      </c>
      <c r="DV124">
        <v>3</v>
      </c>
      <c r="DW124">
        <v>3</v>
      </c>
      <c r="DX124">
        <v>3</v>
      </c>
      <c r="DY124">
        <v>3</v>
      </c>
      <c r="DZ124">
        <v>3</v>
      </c>
      <c r="EA124">
        <v>3</v>
      </c>
      <c r="EB124">
        <v>3</v>
      </c>
      <c r="EC124">
        <v>3</v>
      </c>
      <c r="ED124">
        <v>3</v>
      </c>
      <c r="EE124">
        <v>3</v>
      </c>
      <c r="EF124">
        <v>3</v>
      </c>
      <c r="EG124">
        <f>INDEX('[2]SGU-Solar'!$S:$S, MATCH($A124, '[2]SGU-Solar'!$A:$A,0))</f>
        <v>5</v>
      </c>
      <c r="EH124">
        <f>INDEX('[2]SGU-Solar'!$S:$S, MATCH($A124, '[2]SGU-Solar'!$A:$A,0))</f>
        <v>5</v>
      </c>
      <c r="EI124">
        <f>INDEX('[2]SGU-Solar'!$S:$S, MATCH($A124, '[2]SGU-Solar'!$A:$A,0))</f>
        <v>5</v>
      </c>
      <c r="EJ124">
        <f>INDEX('[2]SGU-Solar'!$S:$S, MATCH($A124, '[2]SGU-Solar'!$A:$A,0))</f>
        <v>5</v>
      </c>
      <c r="EK124">
        <f>INDEX('[2]SGU-Solar'!$S:$S, MATCH($A124, '[2]SGU-Solar'!$A:$A,0))</f>
        <v>5</v>
      </c>
      <c r="EL124">
        <f>INDEX('[2]SGU-Solar'!$S:$S, MATCH($A124, '[2]SGU-Solar'!$A:$A,0))</f>
        <v>5</v>
      </c>
      <c r="EM124">
        <f>INDEX('[2]SGU-Solar'!$S:$S, MATCH($A124, '[2]SGU-Solar'!$A:$A,0))</f>
        <v>5</v>
      </c>
      <c r="EN124">
        <f>INDEX('[2]SGU-Solar'!$S:$S, MATCH($A124, '[2]SGU-Solar'!$A:$A,0))</f>
        <v>5</v>
      </c>
      <c r="EO124">
        <f>INDEX('[2]SGU-Solar'!$S:$S, MATCH($A124, '[2]SGU-Solar'!$A:$A,0))</f>
        <v>5</v>
      </c>
      <c r="EP124">
        <f>INDEX('[2]SGU-Solar'!$S:$S, MATCH($A124, '[2]SGU-Solar'!$A:$A,0))</f>
        <v>5</v>
      </c>
      <c r="EQ124">
        <f>INDEX('[2]SGU-Solar'!$S:$S, MATCH($A124, '[2]SGU-Solar'!$A:$A,0))</f>
        <v>5</v>
      </c>
      <c r="ER124">
        <f>INDEX('[2]SGU-Solar'!$S:$S, MATCH($A124, '[2]SGU-Solar'!$A:$A,0))</f>
        <v>5</v>
      </c>
      <c r="ES124">
        <f>INDEX('[2]SGU-Solar'!$S:$S, MATCH($A124, '[2]SGU-Solar'!$A:$A,0))</f>
        <v>5</v>
      </c>
      <c r="ET124">
        <f>INDEX('[2]SGU-Solar'!$S:$S, MATCH($A124, '[2]SGU-Solar'!$A:$A,0))</f>
        <v>5</v>
      </c>
      <c r="EU124">
        <f>INDEX('[2]SGU-Solar'!$S:$S, MATCH($A124, '[2]SGU-Solar'!$A:$A,0))</f>
        <v>5</v>
      </c>
      <c r="EV124">
        <f>INDEX('[2]SGU-Solar'!$S:$S, MATCH($A124, '[2]SGU-Solar'!$A:$A,0))</f>
        <v>5</v>
      </c>
      <c r="EW124">
        <f>INDEX('[2]SGU-Solar'!$S:$S, MATCH($A124, '[2]SGU-Solar'!$A:$A,0))</f>
        <v>5</v>
      </c>
      <c r="EX124">
        <f>INDEX('[2]SGU-Solar'!$S:$S, MATCH($A124, '[2]SGU-Solar'!$A:$A,0))</f>
        <v>5</v>
      </c>
      <c r="EY124">
        <f>INDEX('[2]SGU-Solar'!$S:$S, MATCH($A124, '[2]SGU-Solar'!$A:$A,0))</f>
        <v>5</v>
      </c>
      <c r="EZ124">
        <f>INDEX('[2]SGU-Solar'!$S:$S, MATCH($A124, '[2]SGU-Solar'!$A:$A,0))</f>
        <v>5</v>
      </c>
      <c r="FA124">
        <f>INDEX('[2]SGU-Solar'!$S:$S, MATCH($A124, '[2]SGU-Solar'!$A:$A,0))</f>
        <v>5</v>
      </c>
      <c r="FB124">
        <f>INDEX('[2]SGU-Solar'!$S:$S, MATCH($A124, '[2]SGU-Solar'!$A:$A,0))</f>
        <v>5</v>
      </c>
      <c r="FC124">
        <f>INDEX('[2]SGU-Solar'!$S:$S, MATCH($A124, '[2]SGU-Solar'!$A:$A,0))</f>
        <v>5</v>
      </c>
      <c r="FD124">
        <f>INDEX('[2]SGU-Solar'!$S:$S, MATCH($A124, '[2]SGU-Solar'!$A:$A,0))</f>
        <v>5</v>
      </c>
      <c r="FE124">
        <f>INDEX('[2]SGU-Solar'!$S:$S, MATCH($A124, '[2]SGU-Solar'!$A:$A,0))</f>
        <v>5</v>
      </c>
      <c r="FF124">
        <f>INDEX('[2]SGU-Solar'!$S:$S, MATCH($A124, '[2]SGU-Solar'!$A:$A,0))</f>
        <v>5</v>
      </c>
      <c r="FG124">
        <f>INDEX('[2]SGU-Solar'!$S:$S, MATCH($A124, '[2]SGU-Solar'!$A:$A,0))</f>
        <v>5</v>
      </c>
      <c r="FH124">
        <f>INDEX('[2]SGU-Solar'!$S:$S, MATCH($A124, '[2]SGU-Solar'!$A:$A,0))</f>
        <v>5</v>
      </c>
      <c r="FI124">
        <f>INDEX('[2]SGU-Solar'!$S:$S, MATCH($A124, '[2]SGU-Solar'!$A:$A,0))</f>
        <v>5</v>
      </c>
      <c r="FJ124">
        <v>3</v>
      </c>
      <c r="FK124">
        <v>3</v>
      </c>
      <c r="FL124">
        <v>3</v>
      </c>
      <c r="FM124">
        <v>3</v>
      </c>
      <c r="FN124">
        <v>3</v>
      </c>
      <c r="FO124">
        <v>3</v>
      </c>
      <c r="FP124">
        <v>3</v>
      </c>
      <c r="FQ124">
        <v>3</v>
      </c>
      <c r="FR124">
        <v>3</v>
      </c>
      <c r="FS124">
        <v>3</v>
      </c>
      <c r="FT124">
        <v>3</v>
      </c>
      <c r="FU124">
        <v>3</v>
      </c>
      <c r="FV124">
        <v>3</v>
      </c>
      <c r="FW124">
        <v>3</v>
      </c>
      <c r="FX124">
        <v>3</v>
      </c>
      <c r="FY124">
        <v>3</v>
      </c>
      <c r="FZ124">
        <v>3</v>
      </c>
      <c r="GA124">
        <v>3</v>
      </c>
      <c r="GB124">
        <v>3</v>
      </c>
      <c r="GC124">
        <v>3</v>
      </c>
      <c r="GD124">
        <v>3</v>
      </c>
      <c r="GE124">
        <v>3</v>
      </c>
      <c r="GF124">
        <v>3</v>
      </c>
      <c r="GG124">
        <v>3</v>
      </c>
      <c r="GH124">
        <v>3</v>
      </c>
      <c r="GI124">
        <v>3</v>
      </c>
      <c r="GJ124">
        <v>3</v>
      </c>
      <c r="GK124">
        <v>3</v>
      </c>
      <c r="GL124">
        <v>3</v>
      </c>
      <c r="GM124">
        <v>3</v>
      </c>
      <c r="GN124">
        <v>3</v>
      </c>
      <c r="GO124">
        <v>3</v>
      </c>
      <c r="GP124">
        <v>3</v>
      </c>
      <c r="GQ124">
        <v>3</v>
      </c>
      <c r="GR124">
        <v>3</v>
      </c>
      <c r="GS124">
        <v>3</v>
      </c>
      <c r="GT124">
        <v>3</v>
      </c>
      <c r="GU124">
        <v>3</v>
      </c>
      <c r="GV124">
        <v>3</v>
      </c>
      <c r="GW124">
        <v>3</v>
      </c>
      <c r="GX124">
        <v>3</v>
      </c>
      <c r="GY124">
        <v>3</v>
      </c>
      <c r="GZ124">
        <v>3</v>
      </c>
      <c r="HA124">
        <v>3</v>
      </c>
      <c r="HB124">
        <v>3</v>
      </c>
      <c r="HC124">
        <v>3</v>
      </c>
      <c r="HD124">
        <v>3</v>
      </c>
      <c r="HE124">
        <v>3</v>
      </c>
      <c r="HF124">
        <v>3</v>
      </c>
      <c r="HG124">
        <v>3</v>
      </c>
      <c r="HH124">
        <v>3</v>
      </c>
      <c r="HI124">
        <v>3</v>
      </c>
      <c r="HJ124">
        <v>3</v>
      </c>
      <c r="HK124">
        <v>3</v>
      </c>
      <c r="HL124">
        <v>3</v>
      </c>
      <c r="HM124">
        <v>3</v>
      </c>
      <c r="HN124">
        <v>3</v>
      </c>
      <c r="HO124">
        <v>3</v>
      </c>
      <c r="HP124">
        <v>3</v>
      </c>
      <c r="HQ124">
        <v>3</v>
      </c>
      <c r="HR124">
        <v>3</v>
      </c>
      <c r="HS124">
        <v>3</v>
      </c>
      <c r="HT124">
        <v>3</v>
      </c>
      <c r="HU124">
        <v>3</v>
      </c>
      <c r="HV124">
        <v>3</v>
      </c>
      <c r="HW124">
        <v>3</v>
      </c>
      <c r="HX124">
        <v>3</v>
      </c>
      <c r="HY124">
        <v>3</v>
      </c>
      <c r="HZ124">
        <v>3</v>
      </c>
      <c r="IA124">
        <v>3</v>
      </c>
      <c r="IB124">
        <v>3</v>
      </c>
      <c r="IC124">
        <v>3</v>
      </c>
      <c r="ID124">
        <v>3</v>
      </c>
      <c r="IE124">
        <v>3</v>
      </c>
      <c r="IF124">
        <v>3</v>
      </c>
      <c r="IG124">
        <v>3</v>
      </c>
      <c r="IH124">
        <v>3</v>
      </c>
      <c r="II124">
        <v>3</v>
      </c>
      <c r="IJ124">
        <v>3</v>
      </c>
      <c r="IK124">
        <v>3</v>
      </c>
      <c r="IL124">
        <v>3</v>
      </c>
      <c r="IM124">
        <v>3</v>
      </c>
      <c r="IN124">
        <v>3</v>
      </c>
      <c r="IO124">
        <v>3</v>
      </c>
      <c r="IP124">
        <v>3</v>
      </c>
      <c r="IQ124">
        <v>3</v>
      </c>
      <c r="IR124">
        <v>3</v>
      </c>
      <c r="IS124">
        <v>3</v>
      </c>
      <c r="IT124">
        <v>3</v>
      </c>
      <c r="IU124">
        <v>3</v>
      </c>
      <c r="IV124">
        <v>3</v>
      </c>
      <c r="IW124">
        <v>3</v>
      </c>
      <c r="IX124">
        <v>3</v>
      </c>
      <c r="IY124">
        <v>3</v>
      </c>
      <c r="IZ124">
        <v>3</v>
      </c>
      <c r="JA124">
        <v>3</v>
      </c>
      <c r="JB124">
        <v>3</v>
      </c>
      <c r="JC124">
        <v>3</v>
      </c>
      <c r="JD124">
        <v>3</v>
      </c>
      <c r="JE124">
        <v>3</v>
      </c>
      <c r="JF124">
        <v>3</v>
      </c>
      <c r="JG124">
        <v>3</v>
      </c>
      <c r="JH124">
        <v>3</v>
      </c>
      <c r="JI124">
        <v>3</v>
      </c>
      <c r="JJ124">
        <v>3</v>
      </c>
      <c r="JK124">
        <v>3</v>
      </c>
      <c r="JL124">
        <v>3</v>
      </c>
      <c r="JM124">
        <v>3</v>
      </c>
      <c r="JN124">
        <v>3</v>
      </c>
      <c r="JO124">
        <v>3</v>
      </c>
      <c r="JP124">
        <v>3</v>
      </c>
      <c r="JQ124">
        <v>3</v>
      </c>
      <c r="JR124">
        <v>3</v>
      </c>
      <c r="JS124">
        <v>3</v>
      </c>
      <c r="JT124">
        <v>3</v>
      </c>
      <c r="JU124">
        <v>3</v>
      </c>
      <c r="JV124">
        <v>3</v>
      </c>
      <c r="JW124">
        <v>3</v>
      </c>
      <c r="JX124">
        <v>3</v>
      </c>
      <c r="JY124">
        <v>3</v>
      </c>
      <c r="JZ124">
        <v>3</v>
      </c>
    </row>
    <row r="125" spans="1:286">
      <c r="A125">
        <v>2042</v>
      </c>
      <c r="B125" t="s">
        <v>6</v>
      </c>
      <c r="C125">
        <v>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1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2</v>
      </c>
      <c r="CC125">
        <v>1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2</v>
      </c>
      <c r="CJ125">
        <v>0</v>
      </c>
      <c r="CK125">
        <v>1</v>
      </c>
      <c r="CL125">
        <v>2</v>
      </c>
      <c r="CM125">
        <v>0</v>
      </c>
      <c r="CN125">
        <v>0</v>
      </c>
      <c r="CO125">
        <v>0</v>
      </c>
      <c r="CP125">
        <v>3</v>
      </c>
      <c r="CQ125">
        <v>1</v>
      </c>
      <c r="CR125">
        <v>1</v>
      </c>
      <c r="CS125">
        <v>1</v>
      </c>
      <c r="CT125">
        <v>1</v>
      </c>
      <c r="CU125">
        <v>0</v>
      </c>
      <c r="CV125">
        <v>0</v>
      </c>
      <c r="CW125">
        <v>1</v>
      </c>
      <c r="CX125">
        <v>2</v>
      </c>
      <c r="CY125">
        <v>2</v>
      </c>
      <c r="CZ125">
        <v>1</v>
      </c>
      <c r="DA125">
        <v>3</v>
      </c>
      <c r="DB125">
        <v>4</v>
      </c>
      <c r="DC125">
        <v>0</v>
      </c>
      <c r="DD125">
        <v>1</v>
      </c>
      <c r="DE125">
        <v>1</v>
      </c>
      <c r="DF125">
        <v>3</v>
      </c>
      <c r="DG125">
        <v>3</v>
      </c>
      <c r="DH125">
        <v>4</v>
      </c>
      <c r="DI125">
        <v>2</v>
      </c>
      <c r="DJ125">
        <v>4</v>
      </c>
      <c r="DK125">
        <v>6</v>
      </c>
      <c r="DL125">
        <v>14</v>
      </c>
      <c r="DM125">
        <v>10</v>
      </c>
      <c r="DN125">
        <v>6</v>
      </c>
      <c r="DO125">
        <v>10</v>
      </c>
      <c r="DP125">
        <v>5</v>
      </c>
      <c r="DQ125">
        <v>5</v>
      </c>
      <c r="DR125">
        <v>5</v>
      </c>
      <c r="DS125">
        <v>5</v>
      </c>
      <c r="DT125">
        <v>5</v>
      </c>
      <c r="DU125">
        <v>5</v>
      </c>
      <c r="DV125">
        <v>5</v>
      </c>
      <c r="DW125">
        <v>5</v>
      </c>
      <c r="DX125">
        <v>5</v>
      </c>
      <c r="DY125">
        <v>5</v>
      </c>
      <c r="DZ125">
        <v>5</v>
      </c>
      <c r="EA125">
        <v>5</v>
      </c>
      <c r="EB125">
        <v>5</v>
      </c>
      <c r="EC125">
        <v>5</v>
      </c>
      <c r="ED125">
        <v>5</v>
      </c>
      <c r="EE125">
        <v>5</v>
      </c>
      <c r="EF125">
        <v>5</v>
      </c>
      <c r="EG125">
        <f>INDEX('[2]SGU-Solar'!$S:$S, MATCH($A125, '[2]SGU-Solar'!$A:$A,0))</f>
        <v>5</v>
      </c>
      <c r="EH125">
        <f>INDEX('[2]SGU-Solar'!$S:$S, MATCH($A125, '[2]SGU-Solar'!$A:$A,0))</f>
        <v>5</v>
      </c>
      <c r="EI125">
        <f>INDEX('[2]SGU-Solar'!$S:$S, MATCH($A125, '[2]SGU-Solar'!$A:$A,0))</f>
        <v>5</v>
      </c>
      <c r="EJ125">
        <f>INDEX('[2]SGU-Solar'!$S:$S, MATCH($A125, '[2]SGU-Solar'!$A:$A,0))</f>
        <v>5</v>
      </c>
      <c r="EK125">
        <f>INDEX('[2]SGU-Solar'!$S:$S, MATCH($A125, '[2]SGU-Solar'!$A:$A,0))</f>
        <v>5</v>
      </c>
      <c r="EL125">
        <f>INDEX('[2]SGU-Solar'!$S:$S, MATCH($A125, '[2]SGU-Solar'!$A:$A,0))</f>
        <v>5</v>
      </c>
      <c r="EM125">
        <f>INDEX('[2]SGU-Solar'!$S:$S, MATCH($A125, '[2]SGU-Solar'!$A:$A,0))</f>
        <v>5</v>
      </c>
      <c r="EN125">
        <f>INDEX('[2]SGU-Solar'!$S:$S, MATCH($A125, '[2]SGU-Solar'!$A:$A,0))</f>
        <v>5</v>
      </c>
      <c r="EO125">
        <f>INDEX('[2]SGU-Solar'!$S:$S, MATCH($A125, '[2]SGU-Solar'!$A:$A,0))</f>
        <v>5</v>
      </c>
      <c r="EP125">
        <f>INDEX('[2]SGU-Solar'!$S:$S, MATCH($A125, '[2]SGU-Solar'!$A:$A,0))</f>
        <v>5</v>
      </c>
      <c r="EQ125">
        <f>INDEX('[2]SGU-Solar'!$S:$S, MATCH($A125, '[2]SGU-Solar'!$A:$A,0))</f>
        <v>5</v>
      </c>
      <c r="ER125">
        <f>INDEX('[2]SGU-Solar'!$S:$S, MATCH($A125, '[2]SGU-Solar'!$A:$A,0))</f>
        <v>5</v>
      </c>
      <c r="ES125">
        <f>INDEX('[2]SGU-Solar'!$S:$S, MATCH($A125, '[2]SGU-Solar'!$A:$A,0))</f>
        <v>5</v>
      </c>
      <c r="ET125">
        <f>INDEX('[2]SGU-Solar'!$S:$S, MATCH($A125, '[2]SGU-Solar'!$A:$A,0))</f>
        <v>5</v>
      </c>
      <c r="EU125">
        <f>INDEX('[2]SGU-Solar'!$S:$S, MATCH($A125, '[2]SGU-Solar'!$A:$A,0))</f>
        <v>5</v>
      </c>
      <c r="EV125">
        <f>INDEX('[2]SGU-Solar'!$S:$S, MATCH($A125, '[2]SGU-Solar'!$A:$A,0))</f>
        <v>5</v>
      </c>
      <c r="EW125">
        <f>INDEX('[2]SGU-Solar'!$S:$S, MATCH($A125, '[2]SGU-Solar'!$A:$A,0))</f>
        <v>5</v>
      </c>
      <c r="EX125">
        <f>INDEX('[2]SGU-Solar'!$S:$S, MATCH($A125, '[2]SGU-Solar'!$A:$A,0))</f>
        <v>5</v>
      </c>
      <c r="EY125">
        <f>INDEX('[2]SGU-Solar'!$S:$S, MATCH($A125, '[2]SGU-Solar'!$A:$A,0))</f>
        <v>5</v>
      </c>
      <c r="EZ125">
        <f>INDEX('[2]SGU-Solar'!$S:$S, MATCH($A125, '[2]SGU-Solar'!$A:$A,0))</f>
        <v>5</v>
      </c>
      <c r="FA125">
        <f>INDEX('[2]SGU-Solar'!$S:$S, MATCH($A125, '[2]SGU-Solar'!$A:$A,0))</f>
        <v>5</v>
      </c>
      <c r="FB125">
        <f>INDEX('[2]SGU-Solar'!$S:$S, MATCH($A125, '[2]SGU-Solar'!$A:$A,0))</f>
        <v>5</v>
      </c>
      <c r="FC125">
        <f>INDEX('[2]SGU-Solar'!$S:$S, MATCH($A125, '[2]SGU-Solar'!$A:$A,0))</f>
        <v>5</v>
      </c>
      <c r="FD125">
        <f>INDEX('[2]SGU-Solar'!$S:$S, MATCH($A125, '[2]SGU-Solar'!$A:$A,0))</f>
        <v>5</v>
      </c>
      <c r="FE125">
        <f>INDEX('[2]SGU-Solar'!$S:$S, MATCH($A125, '[2]SGU-Solar'!$A:$A,0))</f>
        <v>5</v>
      </c>
      <c r="FF125">
        <f>INDEX('[2]SGU-Solar'!$S:$S, MATCH($A125, '[2]SGU-Solar'!$A:$A,0))</f>
        <v>5</v>
      </c>
      <c r="FG125">
        <f>INDEX('[2]SGU-Solar'!$S:$S, MATCH($A125, '[2]SGU-Solar'!$A:$A,0))</f>
        <v>5</v>
      </c>
      <c r="FH125">
        <f>INDEX('[2]SGU-Solar'!$S:$S, MATCH($A125, '[2]SGU-Solar'!$A:$A,0))</f>
        <v>5</v>
      </c>
      <c r="FI125">
        <f>INDEX('[2]SGU-Solar'!$S:$S, MATCH($A125, '[2]SGU-Solar'!$A:$A,0))</f>
        <v>5</v>
      </c>
      <c r="FJ125">
        <v>5</v>
      </c>
      <c r="FK125">
        <v>5</v>
      </c>
      <c r="FL125">
        <v>5</v>
      </c>
      <c r="FM125">
        <v>5</v>
      </c>
      <c r="FN125">
        <v>5</v>
      </c>
      <c r="FO125">
        <v>5</v>
      </c>
      <c r="FP125">
        <v>5</v>
      </c>
      <c r="FQ125">
        <v>5</v>
      </c>
      <c r="FR125">
        <v>5</v>
      </c>
      <c r="FS125">
        <v>5</v>
      </c>
      <c r="FT125">
        <v>5</v>
      </c>
      <c r="FU125">
        <v>5</v>
      </c>
      <c r="FV125">
        <v>5</v>
      </c>
      <c r="FW125">
        <v>5</v>
      </c>
      <c r="FX125">
        <v>5</v>
      </c>
      <c r="FY125">
        <v>5</v>
      </c>
      <c r="FZ125">
        <v>5</v>
      </c>
      <c r="GA125">
        <v>5</v>
      </c>
      <c r="GB125">
        <v>5</v>
      </c>
      <c r="GC125">
        <v>5</v>
      </c>
      <c r="GD125">
        <v>5</v>
      </c>
      <c r="GE125">
        <v>5</v>
      </c>
      <c r="GF125">
        <v>5</v>
      </c>
      <c r="GG125">
        <v>5</v>
      </c>
      <c r="GH125">
        <v>5</v>
      </c>
      <c r="GI125">
        <v>5</v>
      </c>
      <c r="GJ125">
        <v>5</v>
      </c>
      <c r="GK125">
        <v>5</v>
      </c>
      <c r="GL125">
        <v>5</v>
      </c>
      <c r="GM125">
        <v>5</v>
      </c>
      <c r="GN125">
        <v>5</v>
      </c>
      <c r="GO125">
        <v>5</v>
      </c>
      <c r="GP125">
        <v>5</v>
      </c>
      <c r="GQ125">
        <v>5</v>
      </c>
      <c r="GR125">
        <v>5</v>
      </c>
      <c r="GS125">
        <v>5</v>
      </c>
      <c r="GT125">
        <v>5</v>
      </c>
      <c r="GU125">
        <v>5</v>
      </c>
      <c r="GV125">
        <v>5</v>
      </c>
      <c r="GW125">
        <v>5</v>
      </c>
      <c r="GX125">
        <v>5</v>
      </c>
      <c r="GY125">
        <v>5</v>
      </c>
      <c r="GZ125">
        <v>5</v>
      </c>
      <c r="HA125">
        <v>5</v>
      </c>
      <c r="HB125">
        <v>5</v>
      </c>
      <c r="HC125">
        <v>5</v>
      </c>
      <c r="HD125">
        <v>5</v>
      </c>
      <c r="HE125">
        <v>5</v>
      </c>
      <c r="HF125">
        <v>5</v>
      </c>
      <c r="HG125">
        <v>5</v>
      </c>
      <c r="HH125">
        <v>5</v>
      </c>
      <c r="HI125">
        <v>5</v>
      </c>
      <c r="HJ125">
        <v>5</v>
      </c>
      <c r="HK125">
        <v>5</v>
      </c>
      <c r="HL125">
        <v>5</v>
      </c>
      <c r="HM125">
        <v>5</v>
      </c>
      <c r="HN125">
        <v>5</v>
      </c>
      <c r="HO125">
        <v>5</v>
      </c>
      <c r="HP125">
        <v>5</v>
      </c>
      <c r="HQ125">
        <v>5</v>
      </c>
      <c r="HR125">
        <v>5</v>
      </c>
      <c r="HS125">
        <v>5</v>
      </c>
      <c r="HT125">
        <v>5</v>
      </c>
      <c r="HU125">
        <v>5</v>
      </c>
      <c r="HV125">
        <v>5</v>
      </c>
      <c r="HW125">
        <v>5</v>
      </c>
      <c r="HX125">
        <v>5</v>
      </c>
      <c r="HY125">
        <v>5</v>
      </c>
      <c r="HZ125">
        <v>5</v>
      </c>
      <c r="IA125">
        <v>5</v>
      </c>
      <c r="IB125">
        <v>5</v>
      </c>
      <c r="IC125">
        <v>5</v>
      </c>
      <c r="ID125">
        <v>5</v>
      </c>
      <c r="IE125">
        <v>5</v>
      </c>
      <c r="IF125">
        <v>5</v>
      </c>
      <c r="IG125">
        <v>5</v>
      </c>
      <c r="IH125">
        <v>5</v>
      </c>
      <c r="II125">
        <v>5</v>
      </c>
      <c r="IJ125">
        <v>5</v>
      </c>
      <c r="IK125">
        <v>5</v>
      </c>
      <c r="IL125">
        <v>5</v>
      </c>
      <c r="IM125">
        <v>5</v>
      </c>
      <c r="IN125">
        <v>5</v>
      </c>
      <c r="IO125">
        <v>5</v>
      </c>
      <c r="IP125">
        <v>5</v>
      </c>
      <c r="IQ125">
        <v>5</v>
      </c>
      <c r="IR125">
        <v>5</v>
      </c>
      <c r="IS125">
        <v>5</v>
      </c>
      <c r="IT125">
        <v>5</v>
      </c>
      <c r="IU125">
        <v>5</v>
      </c>
      <c r="IV125">
        <v>5</v>
      </c>
      <c r="IW125">
        <v>5</v>
      </c>
      <c r="IX125">
        <v>5</v>
      </c>
      <c r="IY125">
        <v>5</v>
      </c>
      <c r="IZ125">
        <v>5</v>
      </c>
      <c r="JA125">
        <v>5</v>
      </c>
      <c r="JB125">
        <v>5</v>
      </c>
      <c r="JC125">
        <v>5</v>
      </c>
      <c r="JD125">
        <v>5</v>
      </c>
      <c r="JE125">
        <v>5</v>
      </c>
      <c r="JF125">
        <v>5</v>
      </c>
      <c r="JG125">
        <v>5</v>
      </c>
      <c r="JH125">
        <v>5</v>
      </c>
      <c r="JI125">
        <v>5</v>
      </c>
      <c r="JJ125">
        <v>5</v>
      </c>
      <c r="JK125">
        <v>5</v>
      </c>
      <c r="JL125">
        <v>5</v>
      </c>
      <c r="JM125">
        <v>5</v>
      </c>
      <c r="JN125">
        <v>5</v>
      </c>
      <c r="JO125">
        <v>5</v>
      </c>
      <c r="JP125">
        <v>5</v>
      </c>
      <c r="JQ125">
        <v>5</v>
      </c>
      <c r="JR125">
        <v>5</v>
      </c>
      <c r="JS125">
        <v>5</v>
      </c>
      <c r="JT125">
        <v>5</v>
      </c>
      <c r="JU125">
        <v>5</v>
      </c>
      <c r="JV125">
        <v>5</v>
      </c>
      <c r="JW125">
        <v>5</v>
      </c>
      <c r="JX125">
        <v>5</v>
      </c>
      <c r="JY125">
        <v>5</v>
      </c>
      <c r="JZ125">
        <v>5</v>
      </c>
    </row>
    <row r="126" spans="1:286">
      <c r="A126">
        <v>2043</v>
      </c>
      <c r="B126" t="s">
        <v>6</v>
      </c>
      <c r="C126">
        <v>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1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1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2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1</v>
      </c>
      <c r="CZ126">
        <v>0</v>
      </c>
      <c r="DA126">
        <v>0</v>
      </c>
      <c r="DB126">
        <v>1</v>
      </c>
      <c r="DC126">
        <v>0</v>
      </c>
      <c r="DD126">
        <v>2</v>
      </c>
      <c r="DE126">
        <v>2</v>
      </c>
      <c r="DF126">
        <v>0</v>
      </c>
      <c r="DG126">
        <v>1</v>
      </c>
      <c r="DH126">
        <v>0</v>
      </c>
      <c r="DI126">
        <v>1</v>
      </c>
      <c r="DJ126">
        <v>1</v>
      </c>
      <c r="DK126">
        <v>2</v>
      </c>
      <c r="DL126">
        <v>1</v>
      </c>
      <c r="DM126">
        <v>4</v>
      </c>
      <c r="DN126">
        <v>4</v>
      </c>
      <c r="DO126">
        <v>0</v>
      </c>
      <c r="DP126">
        <v>6</v>
      </c>
      <c r="DQ126">
        <v>6</v>
      </c>
      <c r="DR126">
        <v>6</v>
      </c>
      <c r="DS126">
        <v>6</v>
      </c>
      <c r="DT126">
        <v>6</v>
      </c>
      <c r="DU126">
        <v>6</v>
      </c>
      <c r="DV126">
        <v>6</v>
      </c>
      <c r="DW126">
        <v>6</v>
      </c>
      <c r="DX126">
        <v>6</v>
      </c>
      <c r="DY126">
        <v>6</v>
      </c>
      <c r="DZ126">
        <v>6</v>
      </c>
      <c r="EA126">
        <v>6</v>
      </c>
      <c r="EB126">
        <v>6</v>
      </c>
      <c r="EC126">
        <v>6</v>
      </c>
      <c r="ED126">
        <v>6</v>
      </c>
      <c r="EE126">
        <v>6</v>
      </c>
      <c r="EF126">
        <v>6</v>
      </c>
      <c r="EG126">
        <f>INDEX('[2]SGU-Solar'!$S:$S, MATCH($A126, '[2]SGU-Solar'!$A:$A,0))</f>
        <v>1</v>
      </c>
      <c r="EH126">
        <f>INDEX('[2]SGU-Solar'!$S:$S, MATCH($A126, '[2]SGU-Solar'!$A:$A,0))</f>
        <v>1</v>
      </c>
      <c r="EI126">
        <f>INDEX('[2]SGU-Solar'!$S:$S, MATCH($A126, '[2]SGU-Solar'!$A:$A,0))</f>
        <v>1</v>
      </c>
      <c r="EJ126">
        <f>INDEX('[2]SGU-Solar'!$S:$S, MATCH($A126, '[2]SGU-Solar'!$A:$A,0))</f>
        <v>1</v>
      </c>
      <c r="EK126">
        <f>INDEX('[2]SGU-Solar'!$S:$S, MATCH($A126, '[2]SGU-Solar'!$A:$A,0))</f>
        <v>1</v>
      </c>
      <c r="EL126">
        <f>INDEX('[2]SGU-Solar'!$S:$S, MATCH($A126, '[2]SGU-Solar'!$A:$A,0))</f>
        <v>1</v>
      </c>
      <c r="EM126">
        <f>INDEX('[2]SGU-Solar'!$S:$S, MATCH($A126, '[2]SGU-Solar'!$A:$A,0))</f>
        <v>1</v>
      </c>
      <c r="EN126">
        <f>INDEX('[2]SGU-Solar'!$S:$S, MATCH($A126, '[2]SGU-Solar'!$A:$A,0))</f>
        <v>1</v>
      </c>
      <c r="EO126">
        <f>INDEX('[2]SGU-Solar'!$S:$S, MATCH($A126, '[2]SGU-Solar'!$A:$A,0))</f>
        <v>1</v>
      </c>
      <c r="EP126">
        <f>INDEX('[2]SGU-Solar'!$S:$S, MATCH($A126, '[2]SGU-Solar'!$A:$A,0))</f>
        <v>1</v>
      </c>
      <c r="EQ126">
        <f>INDEX('[2]SGU-Solar'!$S:$S, MATCH($A126, '[2]SGU-Solar'!$A:$A,0))</f>
        <v>1</v>
      </c>
      <c r="ER126">
        <f>INDEX('[2]SGU-Solar'!$S:$S, MATCH($A126, '[2]SGU-Solar'!$A:$A,0))</f>
        <v>1</v>
      </c>
      <c r="ES126">
        <f>INDEX('[2]SGU-Solar'!$S:$S, MATCH($A126, '[2]SGU-Solar'!$A:$A,0))</f>
        <v>1</v>
      </c>
      <c r="ET126">
        <f>INDEX('[2]SGU-Solar'!$S:$S, MATCH($A126, '[2]SGU-Solar'!$A:$A,0))</f>
        <v>1</v>
      </c>
      <c r="EU126">
        <f>INDEX('[2]SGU-Solar'!$S:$S, MATCH($A126, '[2]SGU-Solar'!$A:$A,0))</f>
        <v>1</v>
      </c>
      <c r="EV126">
        <f>INDEX('[2]SGU-Solar'!$S:$S, MATCH($A126, '[2]SGU-Solar'!$A:$A,0))</f>
        <v>1</v>
      </c>
      <c r="EW126">
        <f>INDEX('[2]SGU-Solar'!$S:$S, MATCH($A126, '[2]SGU-Solar'!$A:$A,0))</f>
        <v>1</v>
      </c>
      <c r="EX126">
        <f>INDEX('[2]SGU-Solar'!$S:$S, MATCH($A126, '[2]SGU-Solar'!$A:$A,0))</f>
        <v>1</v>
      </c>
      <c r="EY126">
        <f>INDEX('[2]SGU-Solar'!$S:$S, MATCH($A126, '[2]SGU-Solar'!$A:$A,0))</f>
        <v>1</v>
      </c>
      <c r="EZ126">
        <f>INDEX('[2]SGU-Solar'!$S:$S, MATCH($A126, '[2]SGU-Solar'!$A:$A,0))</f>
        <v>1</v>
      </c>
      <c r="FA126">
        <f>INDEX('[2]SGU-Solar'!$S:$S, MATCH($A126, '[2]SGU-Solar'!$A:$A,0))</f>
        <v>1</v>
      </c>
      <c r="FB126">
        <f>INDEX('[2]SGU-Solar'!$S:$S, MATCH($A126, '[2]SGU-Solar'!$A:$A,0))</f>
        <v>1</v>
      </c>
      <c r="FC126">
        <f>INDEX('[2]SGU-Solar'!$S:$S, MATCH($A126, '[2]SGU-Solar'!$A:$A,0))</f>
        <v>1</v>
      </c>
      <c r="FD126">
        <f>INDEX('[2]SGU-Solar'!$S:$S, MATCH($A126, '[2]SGU-Solar'!$A:$A,0))</f>
        <v>1</v>
      </c>
      <c r="FE126">
        <f>INDEX('[2]SGU-Solar'!$S:$S, MATCH($A126, '[2]SGU-Solar'!$A:$A,0))</f>
        <v>1</v>
      </c>
      <c r="FF126">
        <f>INDEX('[2]SGU-Solar'!$S:$S, MATCH($A126, '[2]SGU-Solar'!$A:$A,0))</f>
        <v>1</v>
      </c>
      <c r="FG126">
        <f>INDEX('[2]SGU-Solar'!$S:$S, MATCH($A126, '[2]SGU-Solar'!$A:$A,0))</f>
        <v>1</v>
      </c>
      <c r="FH126">
        <f>INDEX('[2]SGU-Solar'!$S:$S, MATCH($A126, '[2]SGU-Solar'!$A:$A,0))</f>
        <v>1</v>
      </c>
      <c r="FI126">
        <f>INDEX('[2]SGU-Solar'!$S:$S, MATCH($A126, '[2]SGU-Solar'!$A:$A,0))</f>
        <v>1</v>
      </c>
      <c r="FJ126">
        <v>6</v>
      </c>
      <c r="FK126">
        <v>6</v>
      </c>
      <c r="FL126">
        <v>6</v>
      </c>
      <c r="FM126">
        <v>6</v>
      </c>
      <c r="FN126">
        <v>6</v>
      </c>
      <c r="FO126">
        <v>6</v>
      </c>
      <c r="FP126">
        <v>6</v>
      </c>
      <c r="FQ126">
        <v>6</v>
      </c>
      <c r="FR126">
        <v>6</v>
      </c>
      <c r="FS126">
        <v>6</v>
      </c>
      <c r="FT126">
        <v>6</v>
      </c>
      <c r="FU126">
        <v>6</v>
      </c>
      <c r="FV126">
        <v>6</v>
      </c>
      <c r="FW126">
        <v>6</v>
      </c>
      <c r="FX126">
        <v>6</v>
      </c>
      <c r="FY126">
        <v>6</v>
      </c>
      <c r="FZ126">
        <v>6</v>
      </c>
      <c r="GA126">
        <v>6</v>
      </c>
      <c r="GB126">
        <v>6</v>
      </c>
      <c r="GC126">
        <v>6</v>
      </c>
      <c r="GD126">
        <v>6</v>
      </c>
      <c r="GE126">
        <v>6</v>
      </c>
      <c r="GF126">
        <v>6</v>
      </c>
      <c r="GG126">
        <v>6</v>
      </c>
      <c r="GH126">
        <v>6</v>
      </c>
      <c r="GI126">
        <v>6</v>
      </c>
      <c r="GJ126">
        <v>6</v>
      </c>
      <c r="GK126">
        <v>6</v>
      </c>
      <c r="GL126">
        <v>6</v>
      </c>
      <c r="GM126">
        <v>6</v>
      </c>
      <c r="GN126">
        <v>6</v>
      </c>
      <c r="GO126">
        <v>6</v>
      </c>
      <c r="GP126">
        <v>6</v>
      </c>
      <c r="GQ126">
        <v>6</v>
      </c>
      <c r="GR126">
        <v>6</v>
      </c>
      <c r="GS126">
        <v>6</v>
      </c>
      <c r="GT126">
        <v>6</v>
      </c>
      <c r="GU126">
        <v>6</v>
      </c>
      <c r="GV126">
        <v>6</v>
      </c>
      <c r="GW126">
        <v>6</v>
      </c>
      <c r="GX126">
        <v>6</v>
      </c>
      <c r="GY126">
        <v>6</v>
      </c>
      <c r="GZ126">
        <v>6</v>
      </c>
      <c r="HA126">
        <v>6</v>
      </c>
      <c r="HB126">
        <v>6</v>
      </c>
      <c r="HC126">
        <v>6</v>
      </c>
      <c r="HD126">
        <v>6</v>
      </c>
      <c r="HE126">
        <v>6</v>
      </c>
      <c r="HF126">
        <v>6</v>
      </c>
      <c r="HG126">
        <v>6</v>
      </c>
      <c r="HH126">
        <v>6</v>
      </c>
      <c r="HI126">
        <v>6</v>
      </c>
      <c r="HJ126">
        <v>6</v>
      </c>
      <c r="HK126">
        <v>6</v>
      </c>
      <c r="HL126">
        <v>6</v>
      </c>
      <c r="HM126">
        <v>6</v>
      </c>
      <c r="HN126">
        <v>6</v>
      </c>
      <c r="HO126">
        <v>6</v>
      </c>
      <c r="HP126">
        <v>6</v>
      </c>
      <c r="HQ126">
        <v>6</v>
      </c>
      <c r="HR126">
        <v>6</v>
      </c>
      <c r="HS126">
        <v>6</v>
      </c>
      <c r="HT126">
        <v>6</v>
      </c>
      <c r="HU126">
        <v>6</v>
      </c>
      <c r="HV126">
        <v>6</v>
      </c>
      <c r="HW126">
        <v>6</v>
      </c>
      <c r="HX126">
        <v>6</v>
      </c>
      <c r="HY126">
        <v>6</v>
      </c>
      <c r="HZ126">
        <v>6</v>
      </c>
      <c r="IA126">
        <v>6</v>
      </c>
      <c r="IB126">
        <v>6</v>
      </c>
      <c r="IC126">
        <v>6</v>
      </c>
      <c r="ID126">
        <v>6</v>
      </c>
      <c r="IE126">
        <v>6</v>
      </c>
      <c r="IF126">
        <v>6</v>
      </c>
      <c r="IG126">
        <v>6</v>
      </c>
      <c r="IH126">
        <v>6</v>
      </c>
      <c r="II126">
        <v>6</v>
      </c>
      <c r="IJ126">
        <v>6</v>
      </c>
      <c r="IK126">
        <v>6</v>
      </c>
      <c r="IL126">
        <v>6</v>
      </c>
      <c r="IM126">
        <v>6</v>
      </c>
      <c r="IN126">
        <v>6</v>
      </c>
      <c r="IO126">
        <v>6</v>
      </c>
      <c r="IP126">
        <v>6</v>
      </c>
      <c r="IQ126">
        <v>6</v>
      </c>
      <c r="IR126">
        <v>6</v>
      </c>
      <c r="IS126">
        <v>6</v>
      </c>
      <c r="IT126">
        <v>6</v>
      </c>
      <c r="IU126">
        <v>6</v>
      </c>
      <c r="IV126">
        <v>6</v>
      </c>
      <c r="IW126">
        <v>6</v>
      </c>
      <c r="IX126">
        <v>6</v>
      </c>
      <c r="IY126">
        <v>6</v>
      </c>
      <c r="IZ126">
        <v>6</v>
      </c>
      <c r="JA126">
        <v>6</v>
      </c>
      <c r="JB126">
        <v>6</v>
      </c>
      <c r="JC126">
        <v>6</v>
      </c>
      <c r="JD126">
        <v>6</v>
      </c>
      <c r="JE126">
        <v>6</v>
      </c>
      <c r="JF126">
        <v>6</v>
      </c>
      <c r="JG126">
        <v>6</v>
      </c>
      <c r="JH126">
        <v>6</v>
      </c>
      <c r="JI126">
        <v>6</v>
      </c>
      <c r="JJ126">
        <v>6</v>
      </c>
      <c r="JK126">
        <v>6</v>
      </c>
      <c r="JL126">
        <v>6</v>
      </c>
      <c r="JM126">
        <v>6</v>
      </c>
      <c r="JN126">
        <v>6</v>
      </c>
      <c r="JO126">
        <v>6</v>
      </c>
      <c r="JP126">
        <v>6</v>
      </c>
      <c r="JQ126">
        <v>6</v>
      </c>
      <c r="JR126">
        <v>6</v>
      </c>
      <c r="JS126">
        <v>6</v>
      </c>
      <c r="JT126">
        <v>6</v>
      </c>
      <c r="JU126">
        <v>6</v>
      </c>
      <c r="JV126">
        <v>6</v>
      </c>
      <c r="JW126">
        <v>6</v>
      </c>
      <c r="JX126">
        <v>6</v>
      </c>
      <c r="JY126">
        <v>6</v>
      </c>
      <c r="JZ126">
        <v>6</v>
      </c>
    </row>
    <row r="127" spans="1:286">
      <c r="A127">
        <v>2044</v>
      </c>
      <c r="B127" t="s">
        <v>6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1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1</v>
      </c>
      <c r="CJ127">
        <v>0</v>
      </c>
      <c r="CK127">
        <v>0</v>
      </c>
      <c r="CL127">
        <v>1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1</v>
      </c>
      <c r="CU127">
        <v>0</v>
      </c>
      <c r="CV127">
        <v>1</v>
      </c>
      <c r="CW127">
        <v>0</v>
      </c>
      <c r="CX127">
        <v>1</v>
      </c>
      <c r="CY127">
        <v>1</v>
      </c>
      <c r="CZ127">
        <v>0</v>
      </c>
      <c r="DA127">
        <v>2</v>
      </c>
      <c r="DB127">
        <v>6</v>
      </c>
      <c r="DC127">
        <v>1</v>
      </c>
      <c r="DD127">
        <v>1</v>
      </c>
      <c r="DE127">
        <v>1</v>
      </c>
      <c r="DF127">
        <v>2</v>
      </c>
      <c r="DG127">
        <v>4</v>
      </c>
      <c r="DH127">
        <v>3</v>
      </c>
      <c r="DI127">
        <v>6</v>
      </c>
      <c r="DJ127">
        <v>4</v>
      </c>
      <c r="DK127">
        <v>7</v>
      </c>
      <c r="DL127">
        <v>6</v>
      </c>
      <c r="DM127">
        <v>8</v>
      </c>
      <c r="DN127">
        <v>6</v>
      </c>
      <c r="DO127">
        <v>3</v>
      </c>
      <c r="DP127">
        <v>6</v>
      </c>
      <c r="DQ127">
        <v>6</v>
      </c>
      <c r="DR127">
        <v>6</v>
      </c>
      <c r="DS127">
        <v>6</v>
      </c>
      <c r="DT127">
        <v>6</v>
      </c>
      <c r="DU127">
        <v>6</v>
      </c>
      <c r="DV127">
        <v>6</v>
      </c>
      <c r="DW127">
        <v>6</v>
      </c>
      <c r="DX127">
        <v>6</v>
      </c>
      <c r="DY127">
        <v>6</v>
      </c>
      <c r="DZ127">
        <v>6</v>
      </c>
      <c r="EA127">
        <v>6</v>
      </c>
      <c r="EB127">
        <v>6</v>
      </c>
      <c r="EC127">
        <v>6</v>
      </c>
      <c r="ED127">
        <v>6</v>
      </c>
      <c r="EE127">
        <v>6</v>
      </c>
      <c r="EF127">
        <v>6</v>
      </c>
      <c r="EG127">
        <f>INDEX('[2]SGU-Solar'!$S:$S, MATCH($A127, '[2]SGU-Solar'!$A:$A,0))</f>
        <v>10</v>
      </c>
      <c r="EH127">
        <f>INDEX('[2]SGU-Solar'!$S:$S, MATCH($A127, '[2]SGU-Solar'!$A:$A,0))</f>
        <v>10</v>
      </c>
      <c r="EI127">
        <f>INDEX('[2]SGU-Solar'!$S:$S, MATCH($A127, '[2]SGU-Solar'!$A:$A,0))</f>
        <v>10</v>
      </c>
      <c r="EJ127">
        <f>INDEX('[2]SGU-Solar'!$S:$S, MATCH($A127, '[2]SGU-Solar'!$A:$A,0))</f>
        <v>10</v>
      </c>
      <c r="EK127">
        <f>INDEX('[2]SGU-Solar'!$S:$S, MATCH($A127, '[2]SGU-Solar'!$A:$A,0))</f>
        <v>10</v>
      </c>
      <c r="EL127">
        <f>INDEX('[2]SGU-Solar'!$S:$S, MATCH($A127, '[2]SGU-Solar'!$A:$A,0))</f>
        <v>10</v>
      </c>
      <c r="EM127">
        <f>INDEX('[2]SGU-Solar'!$S:$S, MATCH($A127, '[2]SGU-Solar'!$A:$A,0))</f>
        <v>10</v>
      </c>
      <c r="EN127">
        <f>INDEX('[2]SGU-Solar'!$S:$S, MATCH($A127, '[2]SGU-Solar'!$A:$A,0))</f>
        <v>10</v>
      </c>
      <c r="EO127">
        <f>INDEX('[2]SGU-Solar'!$S:$S, MATCH($A127, '[2]SGU-Solar'!$A:$A,0))</f>
        <v>10</v>
      </c>
      <c r="EP127">
        <f>INDEX('[2]SGU-Solar'!$S:$S, MATCH($A127, '[2]SGU-Solar'!$A:$A,0))</f>
        <v>10</v>
      </c>
      <c r="EQ127">
        <f>INDEX('[2]SGU-Solar'!$S:$S, MATCH($A127, '[2]SGU-Solar'!$A:$A,0))</f>
        <v>10</v>
      </c>
      <c r="ER127">
        <f>INDEX('[2]SGU-Solar'!$S:$S, MATCH($A127, '[2]SGU-Solar'!$A:$A,0))</f>
        <v>10</v>
      </c>
      <c r="ES127">
        <f>INDEX('[2]SGU-Solar'!$S:$S, MATCH($A127, '[2]SGU-Solar'!$A:$A,0))</f>
        <v>10</v>
      </c>
      <c r="ET127">
        <f>INDEX('[2]SGU-Solar'!$S:$S, MATCH($A127, '[2]SGU-Solar'!$A:$A,0))</f>
        <v>10</v>
      </c>
      <c r="EU127">
        <f>INDEX('[2]SGU-Solar'!$S:$S, MATCH($A127, '[2]SGU-Solar'!$A:$A,0))</f>
        <v>10</v>
      </c>
      <c r="EV127">
        <f>INDEX('[2]SGU-Solar'!$S:$S, MATCH($A127, '[2]SGU-Solar'!$A:$A,0))</f>
        <v>10</v>
      </c>
      <c r="EW127">
        <f>INDEX('[2]SGU-Solar'!$S:$S, MATCH($A127, '[2]SGU-Solar'!$A:$A,0))</f>
        <v>10</v>
      </c>
      <c r="EX127">
        <f>INDEX('[2]SGU-Solar'!$S:$S, MATCH($A127, '[2]SGU-Solar'!$A:$A,0))</f>
        <v>10</v>
      </c>
      <c r="EY127">
        <f>INDEX('[2]SGU-Solar'!$S:$S, MATCH($A127, '[2]SGU-Solar'!$A:$A,0))</f>
        <v>10</v>
      </c>
      <c r="EZ127">
        <f>INDEX('[2]SGU-Solar'!$S:$S, MATCH($A127, '[2]SGU-Solar'!$A:$A,0))</f>
        <v>10</v>
      </c>
      <c r="FA127">
        <f>INDEX('[2]SGU-Solar'!$S:$S, MATCH($A127, '[2]SGU-Solar'!$A:$A,0))</f>
        <v>10</v>
      </c>
      <c r="FB127">
        <f>INDEX('[2]SGU-Solar'!$S:$S, MATCH($A127, '[2]SGU-Solar'!$A:$A,0))</f>
        <v>10</v>
      </c>
      <c r="FC127">
        <f>INDEX('[2]SGU-Solar'!$S:$S, MATCH($A127, '[2]SGU-Solar'!$A:$A,0))</f>
        <v>10</v>
      </c>
      <c r="FD127">
        <f>INDEX('[2]SGU-Solar'!$S:$S, MATCH($A127, '[2]SGU-Solar'!$A:$A,0))</f>
        <v>10</v>
      </c>
      <c r="FE127">
        <f>INDEX('[2]SGU-Solar'!$S:$S, MATCH($A127, '[2]SGU-Solar'!$A:$A,0))</f>
        <v>10</v>
      </c>
      <c r="FF127">
        <f>INDEX('[2]SGU-Solar'!$S:$S, MATCH($A127, '[2]SGU-Solar'!$A:$A,0))</f>
        <v>10</v>
      </c>
      <c r="FG127">
        <f>INDEX('[2]SGU-Solar'!$S:$S, MATCH($A127, '[2]SGU-Solar'!$A:$A,0))</f>
        <v>10</v>
      </c>
      <c r="FH127">
        <f>INDEX('[2]SGU-Solar'!$S:$S, MATCH($A127, '[2]SGU-Solar'!$A:$A,0))</f>
        <v>10</v>
      </c>
      <c r="FI127">
        <f>INDEX('[2]SGU-Solar'!$S:$S, MATCH($A127, '[2]SGU-Solar'!$A:$A,0))</f>
        <v>10</v>
      </c>
      <c r="FJ127">
        <v>6</v>
      </c>
      <c r="FK127">
        <v>6</v>
      </c>
      <c r="FL127">
        <v>6</v>
      </c>
      <c r="FM127">
        <v>6</v>
      </c>
      <c r="FN127">
        <v>6</v>
      </c>
      <c r="FO127">
        <v>6</v>
      </c>
      <c r="FP127">
        <v>6</v>
      </c>
      <c r="FQ127">
        <v>6</v>
      </c>
      <c r="FR127">
        <v>6</v>
      </c>
      <c r="FS127">
        <v>6</v>
      </c>
      <c r="FT127">
        <v>6</v>
      </c>
      <c r="FU127">
        <v>6</v>
      </c>
      <c r="FV127">
        <v>6</v>
      </c>
      <c r="FW127">
        <v>6</v>
      </c>
      <c r="FX127">
        <v>6</v>
      </c>
      <c r="FY127">
        <v>6</v>
      </c>
      <c r="FZ127">
        <v>6</v>
      </c>
      <c r="GA127">
        <v>6</v>
      </c>
      <c r="GB127">
        <v>6</v>
      </c>
      <c r="GC127">
        <v>6</v>
      </c>
      <c r="GD127">
        <v>6</v>
      </c>
      <c r="GE127">
        <v>6</v>
      </c>
      <c r="GF127">
        <v>6</v>
      </c>
      <c r="GG127">
        <v>6</v>
      </c>
      <c r="GH127">
        <v>6</v>
      </c>
      <c r="GI127">
        <v>6</v>
      </c>
      <c r="GJ127">
        <v>6</v>
      </c>
      <c r="GK127">
        <v>6</v>
      </c>
      <c r="GL127">
        <v>6</v>
      </c>
      <c r="GM127">
        <v>6</v>
      </c>
      <c r="GN127">
        <v>6</v>
      </c>
      <c r="GO127">
        <v>6</v>
      </c>
      <c r="GP127">
        <v>6</v>
      </c>
      <c r="GQ127">
        <v>6</v>
      </c>
      <c r="GR127">
        <v>6</v>
      </c>
      <c r="GS127">
        <v>6</v>
      </c>
      <c r="GT127">
        <v>6</v>
      </c>
      <c r="GU127">
        <v>6</v>
      </c>
      <c r="GV127">
        <v>6</v>
      </c>
      <c r="GW127">
        <v>6</v>
      </c>
      <c r="GX127">
        <v>6</v>
      </c>
      <c r="GY127">
        <v>6</v>
      </c>
      <c r="GZ127">
        <v>6</v>
      </c>
      <c r="HA127">
        <v>6</v>
      </c>
      <c r="HB127">
        <v>6</v>
      </c>
      <c r="HC127">
        <v>6</v>
      </c>
      <c r="HD127">
        <v>6</v>
      </c>
      <c r="HE127">
        <v>6</v>
      </c>
      <c r="HF127">
        <v>6</v>
      </c>
      <c r="HG127">
        <v>6</v>
      </c>
      <c r="HH127">
        <v>6</v>
      </c>
      <c r="HI127">
        <v>6</v>
      </c>
      <c r="HJ127">
        <v>6</v>
      </c>
      <c r="HK127">
        <v>6</v>
      </c>
      <c r="HL127">
        <v>6</v>
      </c>
      <c r="HM127">
        <v>6</v>
      </c>
      <c r="HN127">
        <v>6</v>
      </c>
      <c r="HO127">
        <v>6</v>
      </c>
      <c r="HP127">
        <v>6</v>
      </c>
      <c r="HQ127">
        <v>6</v>
      </c>
      <c r="HR127">
        <v>6</v>
      </c>
      <c r="HS127">
        <v>6</v>
      </c>
      <c r="HT127">
        <v>6</v>
      </c>
      <c r="HU127">
        <v>6</v>
      </c>
      <c r="HV127">
        <v>6</v>
      </c>
      <c r="HW127">
        <v>6</v>
      </c>
      <c r="HX127">
        <v>6</v>
      </c>
      <c r="HY127">
        <v>6</v>
      </c>
      <c r="HZ127">
        <v>6</v>
      </c>
      <c r="IA127">
        <v>6</v>
      </c>
      <c r="IB127">
        <v>6</v>
      </c>
      <c r="IC127">
        <v>6</v>
      </c>
      <c r="ID127">
        <v>6</v>
      </c>
      <c r="IE127">
        <v>6</v>
      </c>
      <c r="IF127">
        <v>6</v>
      </c>
      <c r="IG127">
        <v>6</v>
      </c>
      <c r="IH127">
        <v>6</v>
      </c>
      <c r="II127">
        <v>6</v>
      </c>
      <c r="IJ127">
        <v>6</v>
      </c>
      <c r="IK127">
        <v>6</v>
      </c>
      <c r="IL127">
        <v>6</v>
      </c>
      <c r="IM127">
        <v>6</v>
      </c>
      <c r="IN127">
        <v>6</v>
      </c>
      <c r="IO127">
        <v>6</v>
      </c>
      <c r="IP127">
        <v>6</v>
      </c>
      <c r="IQ127">
        <v>6</v>
      </c>
      <c r="IR127">
        <v>6</v>
      </c>
      <c r="IS127">
        <v>6</v>
      </c>
      <c r="IT127">
        <v>6</v>
      </c>
      <c r="IU127">
        <v>6</v>
      </c>
      <c r="IV127">
        <v>6</v>
      </c>
      <c r="IW127">
        <v>6</v>
      </c>
      <c r="IX127">
        <v>6</v>
      </c>
      <c r="IY127">
        <v>6</v>
      </c>
      <c r="IZ127">
        <v>6</v>
      </c>
      <c r="JA127">
        <v>6</v>
      </c>
      <c r="JB127">
        <v>6</v>
      </c>
      <c r="JC127">
        <v>6</v>
      </c>
      <c r="JD127">
        <v>6</v>
      </c>
      <c r="JE127">
        <v>6</v>
      </c>
      <c r="JF127">
        <v>6</v>
      </c>
      <c r="JG127">
        <v>6</v>
      </c>
      <c r="JH127">
        <v>6</v>
      </c>
      <c r="JI127">
        <v>6</v>
      </c>
      <c r="JJ127">
        <v>6</v>
      </c>
      <c r="JK127">
        <v>6</v>
      </c>
      <c r="JL127">
        <v>6</v>
      </c>
      <c r="JM127">
        <v>6</v>
      </c>
      <c r="JN127">
        <v>6</v>
      </c>
      <c r="JO127">
        <v>6</v>
      </c>
      <c r="JP127">
        <v>6</v>
      </c>
      <c r="JQ127">
        <v>6</v>
      </c>
      <c r="JR127">
        <v>6</v>
      </c>
      <c r="JS127">
        <v>6</v>
      </c>
      <c r="JT127">
        <v>6</v>
      </c>
      <c r="JU127">
        <v>6</v>
      </c>
      <c r="JV127">
        <v>6</v>
      </c>
      <c r="JW127">
        <v>6</v>
      </c>
      <c r="JX127">
        <v>6</v>
      </c>
      <c r="JY127">
        <v>6</v>
      </c>
      <c r="JZ127">
        <v>6</v>
      </c>
    </row>
    <row r="128" spans="1:286">
      <c r="A128">
        <v>2045</v>
      </c>
      <c r="B128" t="s">
        <v>6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1</v>
      </c>
      <c r="CW128">
        <v>0</v>
      </c>
      <c r="CX128">
        <v>0</v>
      </c>
      <c r="CY128">
        <v>0</v>
      </c>
      <c r="CZ128">
        <v>1</v>
      </c>
      <c r="DA128">
        <v>0</v>
      </c>
      <c r="DB128">
        <v>3</v>
      </c>
      <c r="DC128">
        <v>0</v>
      </c>
      <c r="DD128">
        <v>0</v>
      </c>
      <c r="DE128">
        <v>0</v>
      </c>
      <c r="DF128">
        <v>0</v>
      </c>
      <c r="DG128">
        <v>0</v>
      </c>
      <c r="DH128">
        <v>1</v>
      </c>
      <c r="DI128">
        <v>0</v>
      </c>
      <c r="DJ128">
        <v>2</v>
      </c>
      <c r="DK128">
        <v>2</v>
      </c>
      <c r="DL128">
        <v>4</v>
      </c>
      <c r="DM128">
        <v>3</v>
      </c>
      <c r="DN128">
        <v>2</v>
      </c>
      <c r="DO128">
        <v>3</v>
      </c>
      <c r="DP128">
        <v>2</v>
      </c>
      <c r="DQ128">
        <v>2</v>
      </c>
      <c r="DR128">
        <v>2</v>
      </c>
      <c r="DS128">
        <v>2</v>
      </c>
      <c r="DT128">
        <v>2</v>
      </c>
      <c r="DU128">
        <v>2</v>
      </c>
      <c r="DV128">
        <v>2</v>
      </c>
      <c r="DW128">
        <v>2</v>
      </c>
      <c r="DX128">
        <v>2</v>
      </c>
      <c r="DY128">
        <v>2</v>
      </c>
      <c r="DZ128">
        <v>2</v>
      </c>
      <c r="EA128">
        <v>2</v>
      </c>
      <c r="EB128">
        <v>2</v>
      </c>
      <c r="EC128">
        <v>2</v>
      </c>
      <c r="ED128">
        <v>2</v>
      </c>
      <c r="EE128">
        <v>2</v>
      </c>
      <c r="EF128">
        <v>2</v>
      </c>
      <c r="EG128">
        <f>INDEX('[2]SGU-Solar'!$S:$S, MATCH($A128, '[2]SGU-Solar'!$A:$A,0))</f>
        <v>2</v>
      </c>
      <c r="EH128">
        <f>INDEX('[2]SGU-Solar'!$S:$S, MATCH($A128, '[2]SGU-Solar'!$A:$A,0))</f>
        <v>2</v>
      </c>
      <c r="EI128">
        <f>INDEX('[2]SGU-Solar'!$S:$S, MATCH($A128, '[2]SGU-Solar'!$A:$A,0))</f>
        <v>2</v>
      </c>
      <c r="EJ128">
        <f>INDEX('[2]SGU-Solar'!$S:$S, MATCH($A128, '[2]SGU-Solar'!$A:$A,0))</f>
        <v>2</v>
      </c>
      <c r="EK128">
        <f>INDEX('[2]SGU-Solar'!$S:$S, MATCH($A128, '[2]SGU-Solar'!$A:$A,0))</f>
        <v>2</v>
      </c>
      <c r="EL128">
        <f>INDEX('[2]SGU-Solar'!$S:$S, MATCH($A128, '[2]SGU-Solar'!$A:$A,0))</f>
        <v>2</v>
      </c>
      <c r="EM128">
        <f>INDEX('[2]SGU-Solar'!$S:$S, MATCH($A128, '[2]SGU-Solar'!$A:$A,0))</f>
        <v>2</v>
      </c>
      <c r="EN128">
        <f>INDEX('[2]SGU-Solar'!$S:$S, MATCH($A128, '[2]SGU-Solar'!$A:$A,0))</f>
        <v>2</v>
      </c>
      <c r="EO128">
        <f>INDEX('[2]SGU-Solar'!$S:$S, MATCH($A128, '[2]SGU-Solar'!$A:$A,0))</f>
        <v>2</v>
      </c>
      <c r="EP128">
        <f>INDEX('[2]SGU-Solar'!$S:$S, MATCH($A128, '[2]SGU-Solar'!$A:$A,0))</f>
        <v>2</v>
      </c>
      <c r="EQ128">
        <f>INDEX('[2]SGU-Solar'!$S:$S, MATCH($A128, '[2]SGU-Solar'!$A:$A,0))</f>
        <v>2</v>
      </c>
      <c r="ER128">
        <f>INDEX('[2]SGU-Solar'!$S:$S, MATCH($A128, '[2]SGU-Solar'!$A:$A,0))</f>
        <v>2</v>
      </c>
      <c r="ES128">
        <f>INDEX('[2]SGU-Solar'!$S:$S, MATCH($A128, '[2]SGU-Solar'!$A:$A,0))</f>
        <v>2</v>
      </c>
      <c r="ET128">
        <f>INDEX('[2]SGU-Solar'!$S:$S, MATCH($A128, '[2]SGU-Solar'!$A:$A,0))</f>
        <v>2</v>
      </c>
      <c r="EU128">
        <f>INDEX('[2]SGU-Solar'!$S:$S, MATCH($A128, '[2]SGU-Solar'!$A:$A,0))</f>
        <v>2</v>
      </c>
      <c r="EV128">
        <f>INDEX('[2]SGU-Solar'!$S:$S, MATCH($A128, '[2]SGU-Solar'!$A:$A,0))</f>
        <v>2</v>
      </c>
      <c r="EW128">
        <f>INDEX('[2]SGU-Solar'!$S:$S, MATCH($A128, '[2]SGU-Solar'!$A:$A,0))</f>
        <v>2</v>
      </c>
      <c r="EX128">
        <f>INDEX('[2]SGU-Solar'!$S:$S, MATCH($A128, '[2]SGU-Solar'!$A:$A,0))</f>
        <v>2</v>
      </c>
      <c r="EY128">
        <f>INDEX('[2]SGU-Solar'!$S:$S, MATCH($A128, '[2]SGU-Solar'!$A:$A,0))</f>
        <v>2</v>
      </c>
      <c r="EZ128">
        <f>INDEX('[2]SGU-Solar'!$S:$S, MATCH($A128, '[2]SGU-Solar'!$A:$A,0))</f>
        <v>2</v>
      </c>
      <c r="FA128">
        <f>INDEX('[2]SGU-Solar'!$S:$S, MATCH($A128, '[2]SGU-Solar'!$A:$A,0))</f>
        <v>2</v>
      </c>
      <c r="FB128">
        <f>INDEX('[2]SGU-Solar'!$S:$S, MATCH($A128, '[2]SGU-Solar'!$A:$A,0))</f>
        <v>2</v>
      </c>
      <c r="FC128">
        <f>INDEX('[2]SGU-Solar'!$S:$S, MATCH($A128, '[2]SGU-Solar'!$A:$A,0))</f>
        <v>2</v>
      </c>
      <c r="FD128">
        <f>INDEX('[2]SGU-Solar'!$S:$S, MATCH($A128, '[2]SGU-Solar'!$A:$A,0))</f>
        <v>2</v>
      </c>
      <c r="FE128">
        <f>INDEX('[2]SGU-Solar'!$S:$S, MATCH($A128, '[2]SGU-Solar'!$A:$A,0))</f>
        <v>2</v>
      </c>
      <c r="FF128">
        <f>INDEX('[2]SGU-Solar'!$S:$S, MATCH($A128, '[2]SGU-Solar'!$A:$A,0))</f>
        <v>2</v>
      </c>
      <c r="FG128">
        <f>INDEX('[2]SGU-Solar'!$S:$S, MATCH($A128, '[2]SGU-Solar'!$A:$A,0))</f>
        <v>2</v>
      </c>
      <c r="FH128">
        <f>INDEX('[2]SGU-Solar'!$S:$S, MATCH($A128, '[2]SGU-Solar'!$A:$A,0))</f>
        <v>2</v>
      </c>
      <c r="FI128">
        <f>INDEX('[2]SGU-Solar'!$S:$S, MATCH($A128, '[2]SGU-Solar'!$A:$A,0))</f>
        <v>2</v>
      </c>
      <c r="FJ128">
        <v>2</v>
      </c>
      <c r="FK128">
        <v>2</v>
      </c>
      <c r="FL128">
        <v>2</v>
      </c>
      <c r="FM128">
        <v>2</v>
      </c>
      <c r="FN128">
        <v>2</v>
      </c>
      <c r="FO128">
        <v>2</v>
      </c>
      <c r="FP128">
        <v>2</v>
      </c>
      <c r="FQ128">
        <v>2</v>
      </c>
      <c r="FR128">
        <v>2</v>
      </c>
      <c r="FS128">
        <v>2</v>
      </c>
      <c r="FT128">
        <v>2</v>
      </c>
      <c r="FU128">
        <v>2</v>
      </c>
      <c r="FV128">
        <v>2</v>
      </c>
      <c r="FW128">
        <v>2</v>
      </c>
      <c r="FX128">
        <v>2</v>
      </c>
      <c r="FY128">
        <v>2</v>
      </c>
      <c r="FZ128">
        <v>2</v>
      </c>
      <c r="GA128">
        <v>2</v>
      </c>
      <c r="GB128">
        <v>2</v>
      </c>
      <c r="GC128">
        <v>2</v>
      </c>
      <c r="GD128">
        <v>2</v>
      </c>
      <c r="GE128">
        <v>2</v>
      </c>
      <c r="GF128">
        <v>2</v>
      </c>
      <c r="GG128">
        <v>2</v>
      </c>
      <c r="GH128">
        <v>2</v>
      </c>
      <c r="GI128">
        <v>2</v>
      </c>
      <c r="GJ128">
        <v>2</v>
      </c>
      <c r="GK128">
        <v>2</v>
      </c>
      <c r="GL128">
        <v>2</v>
      </c>
      <c r="GM128">
        <v>2</v>
      </c>
      <c r="GN128">
        <v>2</v>
      </c>
      <c r="GO128">
        <v>2</v>
      </c>
      <c r="GP128">
        <v>2</v>
      </c>
      <c r="GQ128">
        <v>2</v>
      </c>
      <c r="GR128">
        <v>2</v>
      </c>
      <c r="GS128">
        <v>2</v>
      </c>
      <c r="GT128">
        <v>2</v>
      </c>
      <c r="GU128">
        <v>2</v>
      </c>
      <c r="GV128">
        <v>2</v>
      </c>
      <c r="GW128">
        <v>2</v>
      </c>
      <c r="GX128">
        <v>2</v>
      </c>
      <c r="GY128">
        <v>2</v>
      </c>
      <c r="GZ128">
        <v>2</v>
      </c>
      <c r="HA128">
        <v>2</v>
      </c>
      <c r="HB128">
        <v>2</v>
      </c>
      <c r="HC128">
        <v>2</v>
      </c>
      <c r="HD128">
        <v>2</v>
      </c>
      <c r="HE128">
        <v>2</v>
      </c>
      <c r="HF128">
        <v>2</v>
      </c>
      <c r="HG128">
        <v>2</v>
      </c>
      <c r="HH128">
        <v>2</v>
      </c>
      <c r="HI128">
        <v>2</v>
      </c>
      <c r="HJ128">
        <v>2</v>
      </c>
      <c r="HK128">
        <v>2</v>
      </c>
      <c r="HL128">
        <v>2</v>
      </c>
      <c r="HM128">
        <v>2</v>
      </c>
      <c r="HN128">
        <v>2</v>
      </c>
      <c r="HO128">
        <v>2</v>
      </c>
      <c r="HP128">
        <v>2</v>
      </c>
      <c r="HQ128">
        <v>2</v>
      </c>
      <c r="HR128">
        <v>2</v>
      </c>
      <c r="HS128">
        <v>2</v>
      </c>
      <c r="HT128">
        <v>2</v>
      </c>
      <c r="HU128">
        <v>2</v>
      </c>
      <c r="HV128">
        <v>2</v>
      </c>
      <c r="HW128">
        <v>2</v>
      </c>
      <c r="HX128">
        <v>2</v>
      </c>
      <c r="HY128">
        <v>2</v>
      </c>
      <c r="HZ128">
        <v>2</v>
      </c>
      <c r="IA128">
        <v>2</v>
      </c>
      <c r="IB128">
        <v>2</v>
      </c>
      <c r="IC128">
        <v>2</v>
      </c>
      <c r="ID128">
        <v>2</v>
      </c>
      <c r="IE128">
        <v>2</v>
      </c>
      <c r="IF128">
        <v>2</v>
      </c>
      <c r="IG128">
        <v>2</v>
      </c>
      <c r="IH128">
        <v>2</v>
      </c>
      <c r="II128">
        <v>2</v>
      </c>
      <c r="IJ128">
        <v>2</v>
      </c>
      <c r="IK128">
        <v>2</v>
      </c>
      <c r="IL128">
        <v>2</v>
      </c>
      <c r="IM128">
        <v>2</v>
      </c>
      <c r="IN128">
        <v>2</v>
      </c>
      <c r="IO128">
        <v>2</v>
      </c>
      <c r="IP128">
        <v>2</v>
      </c>
      <c r="IQ128">
        <v>2</v>
      </c>
      <c r="IR128">
        <v>2</v>
      </c>
      <c r="IS128">
        <v>2</v>
      </c>
      <c r="IT128">
        <v>2</v>
      </c>
      <c r="IU128">
        <v>2</v>
      </c>
      <c r="IV128">
        <v>2</v>
      </c>
      <c r="IW128">
        <v>2</v>
      </c>
      <c r="IX128">
        <v>2</v>
      </c>
      <c r="IY128">
        <v>2</v>
      </c>
      <c r="IZ128">
        <v>2</v>
      </c>
      <c r="JA128">
        <v>2</v>
      </c>
      <c r="JB128">
        <v>2</v>
      </c>
      <c r="JC128">
        <v>2</v>
      </c>
      <c r="JD128">
        <v>2</v>
      </c>
      <c r="JE128">
        <v>2</v>
      </c>
      <c r="JF128">
        <v>2</v>
      </c>
      <c r="JG128">
        <v>2</v>
      </c>
      <c r="JH128">
        <v>2</v>
      </c>
      <c r="JI128">
        <v>2</v>
      </c>
      <c r="JJ128">
        <v>2</v>
      </c>
      <c r="JK128">
        <v>2</v>
      </c>
      <c r="JL128">
        <v>2</v>
      </c>
      <c r="JM128">
        <v>2</v>
      </c>
      <c r="JN128">
        <v>2</v>
      </c>
      <c r="JO128">
        <v>2</v>
      </c>
      <c r="JP128">
        <v>2</v>
      </c>
      <c r="JQ128">
        <v>2</v>
      </c>
      <c r="JR128">
        <v>2</v>
      </c>
      <c r="JS128">
        <v>2</v>
      </c>
      <c r="JT128">
        <v>2</v>
      </c>
      <c r="JU128">
        <v>2</v>
      </c>
      <c r="JV128">
        <v>2</v>
      </c>
      <c r="JW128">
        <v>2</v>
      </c>
      <c r="JX128">
        <v>2</v>
      </c>
      <c r="JY128">
        <v>2</v>
      </c>
      <c r="JZ128">
        <v>2</v>
      </c>
    </row>
    <row r="129" spans="1:286">
      <c r="A129">
        <v>2046</v>
      </c>
      <c r="B129" t="s">
        <v>6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1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1</v>
      </c>
      <c r="CI129">
        <v>0</v>
      </c>
      <c r="CJ129">
        <v>2</v>
      </c>
      <c r="CK129">
        <v>0</v>
      </c>
      <c r="CL129">
        <v>0</v>
      </c>
      <c r="CM129">
        <v>0</v>
      </c>
      <c r="CN129">
        <v>1</v>
      </c>
      <c r="CO129">
        <v>0</v>
      </c>
      <c r="CP129">
        <v>2</v>
      </c>
      <c r="CQ129">
        <v>1</v>
      </c>
      <c r="CR129">
        <v>0</v>
      </c>
      <c r="CS129">
        <v>2</v>
      </c>
      <c r="CT129">
        <v>1</v>
      </c>
      <c r="CU129">
        <v>0</v>
      </c>
      <c r="CV129">
        <v>2</v>
      </c>
      <c r="CW129">
        <v>1</v>
      </c>
      <c r="CX129">
        <v>1</v>
      </c>
      <c r="CY129">
        <v>1</v>
      </c>
      <c r="CZ129">
        <v>5</v>
      </c>
      <c r="DA129">
        <v>5</v>
      </c>
      <c r="DB129">
        <v>2</v>
      </c>
      <c r="DC129">
        <v>1</v>
      </c>
      <c r="DD129">
        <v>5</v>
      </c>
      <c r="DE129">
        <v>1</v>
      </c>
      <c r="DF129">
        <v>4</v>
      </c>
      <c r="DG129">
        <v>3</v>
      </c>
      <c r="DH129">
        <v>9</v>
      </c>
      <c r="DI129">
        <v>14</v>
      </c>
      <c r="DJ129">
        <v>14</v>
      </c>
      <c r="DK129">
        <v>8</v>
      </c>
      <c r="DL129">
        <v>12</v>
      </c>
      <c r="DM129">
        <v>13</v>
      </c>
      <c r="DN129">
        <v>16</v>
      </c>
      <c r="DO129">
        <v>8</v>
      </c>
      <c r="DP129">
        <v>14</v>
      </c>
      <c r="DQ129">
        <v>14</v>
      </c>
      <c r="DR129">
        <v>14</v>
      </c>
      <c r="DS129">
        <v>14</v>
      </c>
      <c r="DT129">
        <v>14</v>
      </c>
      <c r="DU129">
        <v>14</v>
      </c>
      <c r="DV129">
        <v>14</v>
      </c>
      <c r="DW129">
        <v>14</v>
      </c>
      <c r="DX129">
        <v>14</v>
      </c>
      <c r="DY129">
        <v>14</v>
      </c>
      <c r="DZ129">
        <v>14</v>
      </c>
      <c r="EA129">
        <v>14</v>
      </c>
      <c r="EB129">
        <v>14</v>
      </c>
      <c r="EC129">
        <v>14</v>
      </c>
      <c r="ED129">
        <v>14</v>
      </c>
      <c r="EE129">
        <v>14</v>
      </c>
      <c r="EF129">
        <v>14</v>
      </c>
      <c r="EG129">
        <f>INDEX('[2]SGU-Solar'!$S:$S, MATCH($A129, '[2]SGU-Solar'!$A:$A,0))</f>
        <v>17</v>
      </c>
      <c r="EH129">
        <f>INDEX('[2]SGU-Solar'!$S:$S, MATCH($A129, '[2]SGU-Solar'!$A:$A,0))</f>
        <v>17</v>
      </c>
      <c r="EI129">
        <f>INDEX('[2]SGU-Solar'!$S:$S, MATCH($A129, '[2]SGU-Solar'!$A:$A,0))</f>
        <v>17</v>
      </c>
      <c r="EJ129">
        <f>INDEX('[2]SGU-Solar'!$S:$S, MATCH($A129, '[2]SGU-Solar'!$A:$A,0))</f>
        <v>17</v>
      </c>
      <c r="EK129">
        <f>INDEX('[2]SGU-Solar'!$S:$S, MATCH($A129, '[2]SGU-Solar'!$A:$A,0))</f>
        <v>17</v>
      </c>
      <c r="EL129">
        <f>INDEX('[2]SGU-Solar'!$S:$S, MATCH($A129, '[2]SGU-Solar'!$A:$A,0))</f>
        <v>17</v>
      </c>
      <c r="EM129">
        <f>INDEX('[2]SGU-Solar'!$S:$S, MATCH($A129, '[2]SGU-Solar'!$A:$A,0))</f>
        <v>17</v>
      </c>
      <c r="EN129">
        <f>INDEX('[2]SGU-Solar'!$S:$S, MATCH($A129, '[2]SGU-Solar'!$A:$A,0))</f>
        <v>17</v>
      </c>
      <c r="EO129">
        <f>INDEX('[2]SGU-Solar'!$S:$S, MATCH($A129, '[2]SGU-Solar'!$A:$A,0))</f>
        <v>17</v>
      </c>
      <c r="EP129">
        <f>INDEX('[2]SGU-Solar'!$S:$S, MATCH($A129, '[2]SGU-Solar'!$A:$A,0))</f>
        <v>17</v>
      </c>
      <c r="EQ129">
        <f>INDEX('[2]SGU-Solar'!$S:$S, MATCH($A129, '[2]SGU-Solar'!$A:$A,0))</f>
        <v>17</v>
      </c>
      <c r="ER129">
        <f>INDEX('[2]SGU-Solar'!$S:$S, MATCH($A129, '[2]SGU-Solar'!$A:$A,0))</f>
        <v>17</v>
      </c>
      <c r="ES129">
        <f>INDEX('[2]SGU-Solar'!$S:$S, MATCH($A129, '[2]SGU-Solar'!$A:$A,0))</f>
        <v>17</v>
      </c>
      <c r="ET129">
        <f>INDEX('[2]SGU-Solar'!$S:$S, MATCH($A129, '[2]SGU-Solar'!$A:$A,0))</f>
        <v>17</v>
      </c>
      <c r="EU129">
        <f>INDEX('[2]SGU-Solar'!$S:$S, MATCH($A129, '[2]SGU-Solar'!$A:$A,0))</f>
        <v>17</v>
      </c>
      <c r="EV129">
        <f>INDEX('[2]SGU-Solar'!$S:$S, MATCH($A129, '[2]SGU-Solar'!$A:$A,0))</f>
        <v>17</v>
      </c>
      <c r="EW129">
        <f>INDEX('[2]SGU-Solar'!$S:$S, MATCH($A129, '[2]SGU-Solar'!$A:$A,0))</f>
        <v>17</v>
      </c>
      <c r="EX129">
        <f>INDEX('[2]SGU-Solar'!$S:$S, MATCH($A129, '[2]SGU-Solar'!$A:$A,0))</f>
        <v>17</v>
      </c>
      <c r="EY129">
        <f>INDEX('[2]SGU-Solar'!$S:$S, MATCH($A129, '[2]SGU-Solar'!$A:$A,0))</f>
        <v>17</v>
      </c>
      <c r="EZ129">
        <f>INDEX('[2]SGU-Solar'!$S:$S, MATCH($A129, '[2]SGU-Solar'!$A:$A,0))</f>
        <v>17</v>
      </c>
      <c r="FA129">
        <f>INDEX('[2]SGU-Solar'!$S:$S, MATCH($A129, '[2]SGU-Solar'!$A:$A,0))</f>
        <v>17</v>
      </c>
      <c r="FB129">
        <f>INDEX('[2]SGU-Solar'!$S:$S, MATCH($A129, '[2]SGU-Solar'!$A:$A,0))</f>
        <v>17</v>
      </c>
      <c r="FC129">
        <f>INDEX('[2]SGU-Solar'!$S:$S, MATCH($A129, '[2]SGU-Solar'!$A:$A,0))</f>
        <v>17</v>
      </c>
      <c r="FD129">
        <f>INDEX('[2]SGU-Solar'!$S:$S, MATCH($A129, '[2]SGU-Solar'!$A:$A,0))</f>
        <v>17</v>
      </c>
      <c r="FE129">
        <f>INDEX('[2]SGU-Solar'!$S:$S, MATCH($A129, '[2]SGU-Solar'!$A:$A,0))</f>
        <v>17</v>
      </c>
      <c r="FF129">
        <f>INDEX('[2]SGU-Solar'!$S:$S, MATCH($A129, '[2]SGU-Solar'!$A:$A,0))</f>
        <v>17</v>
      </c>
      <c r="FG129">
        <f>INDEX('[2]SGU-Solar'!$S:$S, MATCH($A129, '[2]SGU-Solar'!$A:$A,0))</f>
        <v>17</v>
      </c>
      <c r="FH129">
        <f>INDEX('[2]SGU-Solar'!$S:$S, MATCH($A129, '[2]SGU-Solar'!$A:$A,0))</f>
        <v>17</v>
      </c>
      <c r="FI129">
        <f>INDEX('[2]SGU-Solar'!$S:$S, MATCH($A129, '[2]SGU-Solar'!$A:$A,0))</f>
        <v>17</v>
      </c>
      <c r="FJ129">
        <v>14</v>
      </c>
      <c r="FK129">
        <v>14</v>
      </c>
      <c r="FL129">
        <v>14</v>
      </c>
      <c r="FM129">
        <v>14</v>
      </c>
      <c r="FN129">
        <v>14</v>
      </c>
      <c r="FO129">
        <v>14</v>
      </c>
      <c r="FP129">
        <v>14</v>
      </c>
      <c r="FQ129">
        <v>14</v>
      </c>
      <c r="FR129">
        <v>14</v>
      </c>
      <c r="FS129">
        <v>14</v>
      </c>
      <c r="FT129">
        <v>14</v>
      </c>
      <c r="FU129">
        <v>14</v>
      </c>
      <c r="FV129">
        <v>14</v>
      </c>
      <c r="FW129">
        <v>14</v>
      </c>
      <c r="FX129">
        <v>14</v>
      </c>
      <c r="FY129">
        <v>14</v>
      </c>
      <c r="FZ129">
        <v>14</v>
      </c>
      <c r="GA129">
        <v>14</v>
      </c>
      <c r="GB129">
        <v>14</v>
      </c>
      <c r="GC129">
        <v>14</v>
      </c>
      <c r="GD129">
        <v>14</v>
      </c>
      <c r="GE129">
        <v>14</v>
      </c>
      <c r="GF129">
        <v>14</v>
      </c>
      <c r="GG129">
        <v>14</v>
      </c>
      <c r="GH129">
        <v>14</v>
      </c>
      <c r="GI129">
        <v>14</v>
      </c>
      <c r="GJ129">
        <v>14</v>
      </c>
      <c r="GK129">
        <v>14</v>
      </c>
      <c r="GL129">
        <v>14</v>
      </c>
      <c r="GM129">
        <v>14</v>
      </c>
      <c r="GN129">
        <v>14</v>
      </c>
      <c r="GO129">
        <v>14</v>
      </c>
      <c r="GP129">
        <v>14</v>
      </c>
      <c r="GQ129">
        <v>14</v>
      </c>
      <c r="GR129">
        <v>14</v>
      </c>
      <c r="GS129">
        <v>14</v>
      </c>
      <c r="GT129">
        <v>14</v>
      </c>
      <c r="GU129">
        <v>14</v>
      </c>
      <c r="GV129">
        <v>14</v>
      </c>
      <c r="GW129">
        <v>14</v>
      </c>
      <c r="GX129">
        <v>14</v>
      </c>
      <c r="GY129">
        <v>14</v>
      </c>
      <c r="GZ129">
        <v>14</v>
      </c>
      <c r="HA129">
        <v>14</v>
      </c>
      <c r="HB129">
        <v>14</v>
      </c>
      <c r="HC129">
        <v>14</v>
      </c>
      <c r="HD129">
        <v>14</v>
      </c>
      <c r="HE129">
        <v>14</v>
      </c>
      <c r="HF129">
        <v>14</v>
      </c>
      <c r="HG129">
        <v>14</v>
      </c>
      <c r="HH129">
        <v>14</v>
      </c>
      <c r="HI129">
        <v>14</v>
      </c>
      <c r="HJ129">
        <v>14</v>
      </c>
      <c r="HK129">
        <v>14</v>
      </c>
      <c r="HL129">
        <v>14</v>
      </c>
      <c r="HM129">
        <v>14</v>
      </c>
      <c r="HN129">
        <v>14</v>
      </c>
      <c r="HO129">
        <v>14</v>
      </c>
      <c r="HP129">
        <v>14</v>
      </c>
      <c r="HQ129">
        <v>14</v>
      </c>
      <c r="HR129">
        <v>14</v>
      </c>
      <c r="HS129">
        <v>14</v>
      </c>
      <c r="HT129">
        <v>14</v>
      </c>
      <c r="HU129">
        <v>14</v>
      </c>
      <c r="HV129">
        <v>14</v>
      </c>
      <c r="HW129">
        <v>14</v>
      </c>
      <c r="HX129">
        <v>14</v>
      </c>
      <c r="HY129">
        <v>14</v>
      </c>
      <c r="HZ129">
        <v>14</v>
      </c>
      <c r="IA129">
        <v>14</v>
      </c>
      <c r="IB129">
        <v>14</v>
      </c>
      <c r="IC129">
        <v>14</v>
      </c>
      <c r="ID129">
        <v>14</v>
      </c>
      <c r="IE129">
        <v>14</v>
      </c>
      <c r="IF129">
        <v>14</v>
      </c>
      <c r="IG129">
        <v>14</v>
      </c>
      <c r="IH129">
        <v>14</v>
      </c>
      <c r="II129">
        <v>14</v>
      </c>
      <c r="IJ129">
        <v>14</v>
      </c>
      <c r="IK129">
        <v>14</v>
      </c>
      <c r="IL129">
        <v>14</v>
      </c>
      <c r="IM129">
        <v>14</v>
      </c>
      <c r="IN129">
        <v>14</v>
      </c>
      <c r="IO129">
        <v>14</v>
      </c>
      <c r="IP129">
        <v>14</v>
      </c>
      <c r="IQ129">
        <v>14</v>
      </c>
      <c r="IR129">
        <v>14</v>
      </c>
      <c r="IS129">
        <v>14</v>
      </c>
      <c r="IT129">
        <v>14</v>
      </c>
      <c r="IU129">
        <v>14</v>
      </c>
      <c r="IV129">
        <v>14</v>
      </c>
      <c r="IW129">
        <v>14</v>
      </c>
      <c r="IX129">
        <v>14</v>
      </c>
      <c r="IY129">
        <v>14</v>
      </c>
      <c r="IZ129">
        <v>14</v>
      </c>
      <c r="JA129">
        <v>14</v>
      </c>
      <c r="JB129">
        <v>14</v>
      </c>
      <c r="JC129">
        <v>14</v>
      </c>
      <c r="JD129">
        <v>14</v>
      </c>
      <c r="JE129">
        <v>14</v>
      </c>
      <c r="JF129">
        <v>14</v>
      </c>
      <c r="JG129">
        <v>14</v>
      </c>
      <c r="JH129">
        <v>14</v>
      </c>
      <c r="JI129">
        <v>14</v>
      </c>
      <c r="JJ129">
        <v>14</v>
      </c>
      <c r="JK129">
        <v>14</v>
      </c>
      <c r="JL129">
        <v>14</v>
      </c>
      <c r="JM129">
        <v>14</v>
      </c>
      <c r="JN129">
        <v>14</v>
      </c>
      <c r="JO129">
        <v>14</v>
      </c>
      <c r="JP129">
        <v>14</v>
      </c>
      <c r="JQ129">
        <v>14</v>
      </c>
      <c r="JR129">
        <v>14</v>
      </c>
      <c r="JS129">
        <v>14</v>
      </c>
      <c r="JT129">
        <v>14</v>
      </c>
      <c r="JU129">
        <v>14</v>
      </c>
      <c r="JV129">
        <v>14</v>
      </c>
      <c r="JW129">
        <v>14</v>
      </c>
      <c r="JX129">
        <v>14</v>
      </c>
      <c r="JY129">
        <v>14</v>
      </c>
      <c r="JZ129">
        <v>14</v>
      </c>
    </row>
    <row r="130" spans="1:286">
      <c r="A130">
        <v>2047</v>
      </c>
      <c r="B130" t="s">
        <v>6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1</v>
      </c>
      <c r="CO130">
        <v>0</v>
      </c>
      <c r="CP130">
        <v>0</v>
      </c>
      <c r="CQ130">
        <v>1</v>
      </c>
      <c r="CR130">
        <v>0</v>
      </c>
      <c r="CS130">
        <v>0</v>
      </c>
      <c r="CT130">
        <v>1</v>
      </c>
      <c r="CU130">
        <v>1</v>
      </c>
      <c r="CV130">
        <v>0</v>
      </c>
      <c r="CW130">
        <v>0</v>
      </c>
      <c r="CX130">
        <v>0</v>
      </c>
      <c r="CY130">
        <v>0</v>
      </c>
      <c r="CZ130">
        <v>1</v>
      </c>
      <c r="DA130">
        <v>1</v>
      </c>
      <c r="DB130">
        <v>1</v>
      </c>
      <c r="DC130">
        <v>1</v>
      </c>
      <c r="DD130">
        <v>0</v>
      </c>
      <c r="DE130">
        <v>1</v>
      </c>
      <c r="DF130">
        <v>1</v>
      </c>
      <c r="DG130">
        <v>0</v>
      </c>
      <c r="DH130">
        <v>0</v>
      </c>
      <c r="DI130">
        <v>3</v>
      </c>
      <c r="DJ130">
        <v>3</v>
      </c>
      <c r="DK130">
        <v>1</v>
      </c>
      <c r="DL130">
        <v>4</v>
      </c>
      <c r="DM130">
        <v>6</v>
      </c>
      <c r="DN130">
        <v>4</v>
      </c>
      <c r="DO130">
        <v>1</v>
      </c>
      <c r="DP130">
        <v>3</v>
      </c>
      <c r="DQ130">
        <v>3</v>
      </c>
      <c r="DR130">
        <v>3</v>
      </c>
      <c r="DS130">
        <v>3</v>
      </c>
      <c r="DT130">
        <v>3</v>
      </c>
      <c r="DU130">
        <v>3</v>
      </c>
      <c r="DV130">
        <v>3</v>
      </c>
      <c r="DW130">
        <v>3</v>
      </c>
      <c r="DX130">
        <v>3</v>
      </c>
      <c r="DY130">
        <v>3</v>
      </c>
      <c r="DZ130">
        <v>3</v>
      </c>
      <c r="EA130">
        <v>3</v>
      </c>
      <c r="EB130">
        <v>3</v>
      </c>
      <c r="EC130">
        <v>3</v>
      </c>
      <c r="ED130">
        <v>3</v>
      </c>
      <c r="EE130">
        <v>3</v>
      </c>
      <c r="EF130">
        <v>3</v>
      </c>
      <c r="EG130">
        <f>INDEX('[2]SGU-Solar'!$S:$S, MATCH($A130, '[2]SGU-Solar'!$A:$A,0))</f>
        <v>4</v>
      </c>
      <c r="EH130">
        <f>INDEX('[2]SGU-Solar'!$S:$S, MATCH($A130, '[2]SGU-Solar'!$A:$A,0))</f>
        <v>4</v>
      </c>
      <c r="EI130">
        <f>INDEX('[2]SGU-Solar'!$S:$S, MATCH($A130, '[2]SGU-Solar'!$A:$A,0))</f>
        <v>4</v>
      </c>
      <c r="EJ130">
        <f>INDEX('[2]SGU-Solar'!$S:$S, MATCH($A130, '[2]SGU-Solar'!$A:$A,0))</f>
        <v>4</v>
      </c>
      <c r="EK130">
        <f>INDEX('[2]SGU-Solar'!$S:$S, MATCH($A130, '[2]SGU-Solar'!$A:$A,0))</f>
        <v>4</v>
      </c>
      <c r="EL130">
        <f>INDEX('[2]SGU-Solar'!$S:$S, MATCH($A130, '[2]SGU-Solar'!$A:$A,0))</f>
        <v>4</v>
      </c>
      <c r="EM130">
        <f>INDEX('[2]SGU-Solar'!$S:$S, MATCH($A130, '[2]SGU-Solar'!$A:$A,0))</f>
        <v>4</v>
      </c>
      <c r="EN130">
        <f>INDEX('[2]SGU-Solar'!$S:$S, MATCH($A130, '[2]SGU-Solar'!$A:$A,0))</f>
        <v>4</v>
      </c>
      <c r="EO130">
        <f>INDEX('[2]SGU-Solar'!$S:$S, MATCH($A130, '[2]SGU-Solar'!$A:$A,0))</f>
        <v>4</v>
      </c>
      <c r="EP130">
        <f>INDEX('[2]SGU-Solar'!$S:$S, MATCH($A130, '[2]SGU-Solar'!$A:$A,0))</f>
        <v>4</v>
      </c>
      <c r="EQ130">
        <f>INDEX('[2]SGU-Solar'!$S:$S, MATCH($A130, '[2]SGU-Solar'!$A:$A,0))</f>
        <v>4</v>
      </c>
      <c r="ER130">
        <f>INDEX('[2]SGU-Solar'!$S:$S, MATCH($A130, '[2]SGU-Solar'!$A:$A,0))</f>
        <v>4</v>
      </c>
      <c r="ES130">
        <f>INDEX('[2]SGU-Solar'!$S:$S, MATCH($A130, '[2]SGU-Solar'!$A:$A,0))</f>
        <v>4</v>
      </c>
      <c r="ET130">
        <f>INDEX('[2]SGU-Solar'!$S:$S, MATCH($A130, '[2]SGU-Solar'!$A:$A,0))</f>
        <v>4</v>
      </c>
      <c r="EU130">
        <f>INDEX('[2]SGU-Solar'!$S:$S, MATCH($A130, '[2]SGU-Solar'!$A:$A,0))</f>
        <v>4</v>
      </c>
      <c r="EV130">
        <f>INDEX('[2]SGU-Solar'!$S:$S, MATCH($A130, '[2]SGU-Solar'!$A:$A,0))</f>
        <v>4</v>
      </c>
      <c r="EW130">
        <f>INDEX('[2]SGU-Solar'!$S:$S, MATCH($A130, '[2]SGU-Solar'!$A:$A,0))</f>
        <v>4</v>
      </c>
      <c r="EX130">
        <f>INDEX('[2]SGU-Solar'!$S:$S, MATCH($A130, '[2]SGU-Solar'!$A:$A,0))</f>
        <v>4</v>
      </c>
      <c r="EY130">
        <f>INDEX('[2]SGU-Solar'!$S:$S, MATCH($A130, '[2]SGU-Solar'!$A:$A,0))</f>
        <v>4</v>
      </c>
      <c r="EZ130">
        <f>INDEX('[2]SGU-Solar'!$S:$S, MATCH($A130, '[2]SGU-Solar'!$A:$A,0))</f>
        <v>4</v>
      </c>
      <c r="FA130">
        <f>INDEX('[2]SGU-Solar'!$S:$S, MATCH($A130, '[2]SGU-Solar'!$A:$A,0))</f>
        <v>4</v>
      </c>
      <c r="FB130">
        <f>INDEX('[2]SGU-Solar'!$S:$S, MATCH($A130, '[2]SGU-Solar'!$A:$A,0))</f>
        <v>4</v>
      </c>
      <c r="FC130">
        <f>INDEX('[2]SGU-Solar'!$S:$S, MATCH($A130, '[2]SGU-Solar'!$A:$A,0))</f>
        <v>4</v>
      </c>
      <c r="FD130">
        <f>INDEX('[2]SGU-Solar'!$S:$S, MATCH($A130, '[2]SGU-Solar'!$A:$A,0))</f>
        <v>4</v>
      </c>
      <c r="FE130">
        <f>INDEX('[2]SGU-Solar'!$S:$S, MATCH($A130, '[2]SGU-Solar'!$A:$A,0))</f>
        <v>4</v>
      </c>
      <c r="FF130">
        <f>INDEX('[2]SGU-Solar'!$S:$S, MATCH($A130, '[2]SGU-Solar'!$A:$A,0))</f>
        <v>4</v>
      </c>
      <c r="FG130">
        <f>INDEX('[2]SGU-Solar'!$S:$S, MATCH($A130, '[2]SGU-Solar'!$A:$A,0))</f>
        <v>4</v>
      </c>
      <c r="FH130">
        <f>INDEX('[2]SGU-Solar'!$S:$S, MATCH($A130, '[2]SGU-Solar'!$A:$A,0))</f>
        <v>4</v>
      </c>
      <c r="FI130">
        <f>INDEX('[2]SGU-Solar'!$S:$S, MATCH($A130, '[2]SGU-Solar'!$A:$A,0))</f>
        <v>4</v>
      </c>
      <c r="FJ130">
        <v>3</v>
      </c>
      <c r="FK130">
        <v>3</v>
      </c>
      <c r="FL130">
        <v>3</v>
      </c>
      <c r="FM130">
        <v>3</v>
      </c>
      <c r="FN130">
        <v>3</v>
      </c>
      <c r="FO130">
        <v>3</v>
      </c>
      <c r="FP130">
        <v>3</v>
      </c>
      <c r="FQ130">
        <v>3</v>
      </c>
      <c r="FR130">
        <v>3</v>
      </c>
      <c r="FS130">
        <v>3</v>
      </c>
      <c r="FT130">
        <v>3</v>
      </c>
      <c r="FU130">
        <v>3</v>
      </c>
      <c r="FV130">
        <v>3</v>
      </c>
      <c r="FW130">
        <v>3</v>
      </c>
      <c r="FX130">
        <v>3</v>
      </c>
      <c r="FY130">
        <v>3</v>
      </c>
      <c r="FZ130">
        <v>3</v>
      </c>
      <c r="GA130">
        <v>3</v>
      </c>
      <c r="GB130">
        <v>3</v>
      </c>
      <c r="GC130">
        <v>3</v>
      </c>
      <c r="GD130">
        <v>3</v>
      </c>
      <c r="GE130">
        <v>3</v>
      </c>
      <c r="GF130">
        <v>3</v>
      </c>
      <c r="GG130">
        <v>3</v>
      </c>
      <c r="GH130">
        <v>3</v>
      </c>
      <c r="GI130">
        <v>3</v>
      </c>
      <c r="GJ130">
        <v>3</v>
      </c>
      <c r="GK130">
        <v>3</v>
      </c>
      <c r="GL130">
        <v>3</v>
      </c>
      <c r="GM130">
        <v>3</v>
      </c>
      <c r="GN130">
        <v>3</v>
      </c>
      <c r="GO130">
        <v>3</v>
      </c>
      <c r="GP130">
        <v>3</v>
      </c>
      <c r="GQ130">
        <v>3</v>
      </c>
      <c r="GR130">
        <v>3</v>
      </c>
      <c r="GS130">
        <v>3</v>
      </c>
      <c r="GT130">
        <v>3</v>
      </c>
      <c r="GU130">
        <v>3</v>
      </c>
      <c r="GV130">
        <v>3</v>
      </c>
      <c r="GW130">
        <v>3</v>
      </c>
      <c r="GX130">
        <v>3</v>
      </c>
      <c r="GY130">
        <v>3</v>
      </c>
      <c r="GZ130">
        <v>3</v>
      </c>
      <c r="HA130">
        <v>3</v>
      </c>
      <c r="HB130">
        <v>3</v>
      </c>
      <c r="HC130">
        <v>3</v>
      </c>
      <c r="HD130">
        <v>3</v>
      </c>
      <c r="HE130">
        <v>3</v>
      </c>
      <c r="HF130">
        <v>3</v>
      </c>
      <c r="HG130">
        <v>3</v>
      </c>
      <c r="HH130">
        <v>3</v>
      </c>
      <c r="HI130">
        <v>3</v>
      </c>
      <c r="HJ130">
        <v>3</v>
      </c>
      <c r="HK130">
        <v>3</v>
      </c>
      <c r="HL130">
        <v>3</v>
      </c>
      <c r="HM130">
        <v>3</v>
      </c>
      <c r="HN130">
        <v>3</v>
      </c>
      <c r="HO130">
        <v>3</v>
      </c>
      <c r="HP130">
        <v>3</v>
      </c>
      <c r="HQ130">
        <v>3</v>
      </c>
      <c r="HR130">
        <v>3</v>
      </c>
      <c r="HS130">
        <v>3</v>
      </c>
      <c r="HT130">
        <v>3</v>
      </c>
      <c r="HU130">
        <v>3</v>
      </c>
      <c r="HV130">
        <v>3</v>
      </c>
      <c r="HW130">
        <v>3</v>
      </c>
      <c r="HX130">
        <v>3</v>
      </c>
      <c r="HY130">
        <v>3</v>
      </c>
      <c r="HZ130">
        <v>3</v>
      </c>
      <c r="IA130">
        <v>3</v>
      </c>
      <c r="IB130">
        <v>3</v>
      </c>
      <c r="IC130">
        <v>3</v>
      </c>
      <c r="ID130">
        <v>3</v>
      </c>
      <c r="IE130">
        <v>3</v>
      </c>
      <c r="IF130">
        <v>3</v>
      </c>
      <c r="IG130">
        <v>3</v>
      </c>
      <c r="IH130">
        <v>3</v>
      </c>
      <c r="II130">
        <v>3</v>
      </c>
      <c r="IJ130">
        <v>3</v>
      </c>
      <c r="IK130">
        <v>3</v>
      </c>
      <c r="IL130">
        <v>3</v>
      </c>
      <c r="IM130">
        <v>3</v>
      </c>
      <c r="IN130">
        <v>3</v>
      </c>
      <c r="IO130">
        <v>3</v>
      </c>
      <c r="IP130">
        <v>3</v>
      </c>
      <c r="IQ130">
        <v>3</v>
      </c>
      <c r="IR130">
        <v>3</v>
      </c>
      <c r="IS130">
        <v>3</v>
      </c>
      <c r="IT130">
        <v>3</v>
      </c>
      <c r="IU130">
        <v>3</v>
      </c>
      <c r="IV130">
        <v>3</v>
      </c>
      <c r="IW130">
        <v>3</v>
      </c>
      <c r="IX130">
        <v>3</v>
      </c>
      <c r="IY130">
        <v>3</v>
      </c>
      <c r="IZ130">
        <v>3</v>
      </c>
      <c r="JA130">
        <v>3</v>
      </c>
      <c r="JB130">
        <v>3</v>
      </c>
      <c r="JC130">
        <v>3</v>
      </c>
      <c r="JD130">
        <v>3</v>
      </c>
      <c r="JE130">
        <v>3</v>
      </c>
      <c r="JF130">
        <v>3</v>
      </c>
      <c r="JG130">
        <v>3</v>
      </c>
      <c r="JH130">
        <v>3</v>
      </c>
      <c r="JI130">
        <v>3</v>
      </c>
      <c r="JJ130">
        <v>3</v>
      </c>
      <c r="JK130">
        <v>3</v>
      </c>
      <c r="JL130">
        <v>3</v>
      </c>
      <c r="JM130">
        <v>3</v>
      </c>
      <c r="JN130">
        <v>3</v>
      </c>
      <c r="JO130">
        <v>3</v>
      </c>
      <c r="JP130">
        <v>3</v>
      </c>
      <c r="JQ130">
        <v>3</v>
      </c>
      <c r="JR130">
        <v>3</v>
      </c>
      <c r="JS130">
        <v>3</v>
      </c>
      <c r="JT130">
        <v>3</v>
      </c>
      <c r="JU130">
        <v>3</v>
      </c>
      <c r="JV130">
        <v>3</v>
      </c>
      <c r="JW130">
        <v>3</v>
      </c>
      <c r="JX130">
        <v>3</v>
      </c>
      <c r="JY130">
        <v>3</v>
      </c>
      <c r="JZ130">
        <v>3</v>
      </c>
    </row>
    <row r="131" spans="1:286">
      <c r="A131">
        <v>2048</v>
      </c>
      <c r="B131" t="s">
        <v>6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1</v>
      </c>
      <c r="CQ131">
        <v>0</v>
      </c>
      <c r="CR131">
        <v>1</v>
      </c>
      <c r="CS131">
        <v>0</v>
      </c>
      <c r="CT131">
        <v>2</v>
      </c>
      <c r="CU131">
        <v>0</v>
      </c>
      <c r="CV131">
        <v>0</v>
      </c>
      <c r="CW131">
        <v>3</v>
      </c>
      <c r="CX131">
        <v>0</v>
      </c>
      <c r="CY131">
        <v>0</v>
      </c>
      <c r="CZ131">
        <v>0</v>
      </c>
      <c r="DA131">
        <v>0</v>
      </c>
      <c r="DB131">
        <v>1</v>
      </c>
      <c r="DC131">
        <v>1</v>
      </c>
      <c r="DD131">
        <v>0</v>
      </c>
      <c r="DE131">
        <v>0</v>
      </c>
      <c r="DF131">
        <v>1</v>
      </c>
      <c r="DG131">
        <v>2</v>
      </c>
      <c r="DH131">
        <v>5</v>
      </c>
      <c r="DI131">
        <v>3</v>
      </c>
      <c r="DJ131">
        <v>1</v>
      </c>
      <c r="DK131">
        <v>4</v>
      </c>
      <c r="DL131">
        <v>3</v>
      </c>
      <c r="DM131">
        <v>3</v>
      </c>
      <c r="DN131">
        <v>2</v>
      </c>
      <c r="DO131">
        <v>4</v>
      </c>
      <c r="DP131">
        <v>5</v>
      </c>
      <c r="DQ131">
        <v>5</v>
      </c>
      <c r="DR131">
        <v>5</v>
      </c>
      <c r="DS131">
        <v>5</v>
      </c>
      <c r="DT131">
        <v>5</v>
      </c>
      <c r="DU131">
        <v>5</v>
      </c>
      <c r="DV131">
        <v>5</v>
      </c>
      <c r="DW131">
        <v>5</v>
      </c>
      <c r="DX131">
        <v>5</v>
      </c>
      <c r="DY131">
        <v>5</v>
      </c>
      <c r="DZ131">
        <v>5</v>
      </c>
      <c r="EA131">
        <v>5</v>
      </c>
      <c r="EB131">
        <v>5</v>
      </c>
      <c r="EC131">
        <v>5</v>
      </c>
      <c r="ED131">
        <v>5</v>
      </c>
      <c r="EE131">
        <v>5</v>
      </c>
      <c r="EF131">
        <v>5</v>
      </c>
      <c r="EG131">
        <f>INDEX('[2]SGU-Solar'!$S:$S, MATCH($A131, '[2]SGU-Solar'!$A:$A,0))</f>
        <v>6</v>
      </c>
      <c r="EH131">
        <f>INDEX('[2]SGU-Solar'!$S:$S, MATCH($A131, '[2]SGU-Solar'!$A:$A,0))</f>
        <v>6</v>
      </c>
      <c r="EI131">
        <f>INDEX('[2]SGU-Solar'!$S:$S, MATCH($A131, '[2]SGU-Solar'!$A:$A,0))</f>
        <v>6</v>
      </c>
      <c r="EJ131">
        <f>INDEX('[2]SGU-Solar'!$S:$S, MATCH($A131, '[2]SGU-Solar'!$A:$A,0))</f>
        <v>6</v>
      </c>
      <c r="EK131">
        <f>INDEX('[2]SGU-Solar'!$S:$S, MATCH($A131, '[2]SGU-Solar'!$A:$A,0))</f>
        <v>6</v>
      </c>
      <c r="EL131">
        <f>INDEX('[2]SGU-Solar'!$S:$S, MATCH($A131, '[2]SGU-Solar'!$A:$A,0))</f>
        <v>6</v>
      </c>
      <c r="EM131">
        <f>INDEX('[2]SGU-Solar'!$S:$S, MATCH($A131, '[2]SGU-Solar'!$A:$A,0))</f>
        <v>6</v>
      </c>
      <c r="EN131">
        <f>INDEX('[2]SGU-Solar'!$S:$S, MATCH($A131, '[2]SGU-Solar'!$A:$A,0))</f>
        <v>6</v>
      </c>
      <c r="EO131">
        <f>INDEX('[2]SGU-Solar'!$S:$S, MATCH($A131, '[2]SGU-Solar'!$A:$A,0))</f>
        <v>6</v>
      </c>
      <c r="EP131">
        <f>INDEX('[2]SGU-Solar'!$S:$S, MATCH($A131, '[2]SGU-Solar'!$A:$A,0))</f>
        <v>6</v>
      </c>
      <c r="EQ131">
        <f>INDEX('[2]SGU-Solar'!$S:$S, MATCH($A131, '[2]SGU-Solar'!$A:$A,0))</f>
        <v>6</v>
      </c>
      <c r="ER131">
        <f>INDEX('[2]SGU-Solar'!$S:$S, MATCH($A131, '[2]SGU-Solar'!$A:$A,0))</f>
        <v>6</v>
      </c>
      <c r="ES131">
        <f>INDEX('[2]SGU-Solar'!$S:$S, MATCH($A131, '[2]SGU-Solar'!$A:$A,0))</f>
        <v>6</v>
      </c>
      <c r="ET131">
        <f>INDEX('[2]SGU-Solar'!$S:$S, MATCH($A131, '[2]SGU-Solar'!$A:$A,0))</f>
        <v>6</v>
      </c>
      <c r="EU131">
        <f>INDEX('[2]SGU-Solar'!$S:$S, MATCH($A131, '[2]SGU-Solar'!$A:$A,0))</f>
        <v>6</v>
      </c>
      <c r="EV131">
        <f>INDEX('[2]SGU-Solar'!$S:$S, MATCH($A131, '[2]SGU-Solar'!$A:$A,0))</f>
        <v>6</v>
      </c>
      <c r="EW131">
        <f>INDEX('[2]SGU-Solar'!$S:$S, MATCH($A131, '[2]SGU-Solar'!$A:$A,0))</f>
        <v>6</v>
      </c>
      <c r="EX131">
        <f>INDEX('[2]SGU-Solar'!$S:$S, MATCH($A131, '[2]SGU-Solar'!$A:$A,0))</f>
        <v>6</v>
      </c>
      <c r="EY131">
        <f>INDEX('[2]SGU-Solar'!$S:$S, MATCH($A131, '[2]SGU-Solar'!$A:$A,0))</f>
        <v>6</v>
      </c>
      <c r="EZ131">
        <f>INDEX('[2]SGU-Solar'!$S:$S, MATCH($A131, '[2]SGU-Solar'!$A:$A,0))</f>
        <v>6</v>
      </c>
      <c r="FA131">
        <f>INDEX('[2]SGU-Solar'!$S:$S, MATCH($A131, '[2]SGU-Solar'!$A:$A,0))</f>
        <v>6</v>
      </c>
      <c r="FB131">
        <f>INDEX('[2]SGU-Solar'!$S:$S, MATCH($A131, '[2]SGU-Solar'!$A:$A,0))</f>
        <v>6</v>
      </c>
      <c r="FC131">
        <f>INDEX('[2]SGU-Solar'!$S:$S, MATCH($A131, '[2]SGU-Solar'!$A:$A,0))</f>
        <v>6</v>
      </c>
      <c r="FD131">
        <f>INDEX('[2]SGU-Solar'!$S:$S, MATCH($A131, '[2]SGU-Solar'!$A:$A,0))</f>
        <v>6</v>
      </c>
      <c r="FE131">
        <f>INDEX('[2]SGU-Solar'!$S:$S, MATCH($A131, '[2]SGU-Solar'!$A:$A,0))</f>
        <v>6</v>
      </c>
      <c r="FF131">
        <f>INDEX('[2]SGU-Solar'!$S:$S, MATCH($A131, '[2]SGU-Solar'!$A:$A,0))</f>
        <v>6</v>
      </c>
      <c r="FG131">
        <f>INDEX('[2]SGU-Solar'!$S:$S, MATCH($A131, '[2]SGU-Solar'!$A:$A,0))</f>
        <v>6</v>
      </c>
      <c r="FH131">
        <f>INDEX('[2]SGU-Solar'!$S:$S, MATCH($A131, '[2]SGU-Solar'!$A:$A,0))</f>
        <v>6</v>
      </c>
      <c r="FI131">
        <f>INDEX('[2]SGU-Solar'!$S:$S, MATCH($A131, '[2]SGU-Solar'!$A:$A,0))</f>
        <v>6</v>
      </c>
      <c r="FJ131">
        <v>5</v>
      </c>
      <c r="FK131">
        <v>5</v>
      </c>
      <c r="FL131">
        <v>5</v>
      </c>
      <c r="FM131">
        <v>5</v>
      </c>
      <c r="FN131">
        <v>5</v>
      </c>
      <c r="FO131">
        <v>5</v>
      </c>
      <c r="FP131">
        <v>5</v>
      </c>
      <c r="FQ131">
        <v>5</v>
      </c>
      <c r="FR131">
        <v>5</v>
      </c>
      <c r="FS131">
        <v>5</v>
      </c>
      <c r="FT131">
        <v>5</v>
      </c>
      <c r="FU131">
        <v>5</v>
      </c>
      <c r="FV131">
        <v>5</v>
      </c>
      <c r="FW131">
        <v>5</v>
      </c>
      <c r="FX131">
        <v>5</v>
      </c>
      <c r="FY131">
        <v>5</v>
      </c>
      <c r="FZ131">
        <v>5</v>
      </c>
      <c r="GA131">
        <v>5</v>
      </c>
      <c r="GB131">
        <v>5</v>
      </c>
      <c r="GC131">
        <v>5</v>
      </c>
      <c r="GD131">
        <v>5</v>
      </c>
      <c r="GE131">
        <v>5</v>
      </c>
      <c r="GF131">
        <v>5</v>
      </c>
      <c r="GG131">
        <v>5</v>
      </c>
      <c r="GH131">
        <v>5</v>
      </c>
      <c r="GI131">
        <v>5</v>
      </c>
      <c r="GJ131">
        <v>5</v>
      </c>
      <c r="GK131">
        <v>5</v>
      </c>
      <c r="GL131">
        <v>5</v>
      </c>
      <c r="GM131">
        <v>5</v>
      </c>
      <c r="GN131">
        <v>5</v>
      </c>
      <c r="GO131">
        <v>5</v>
      </c>
      <c r="GP131">
        <v>5</v>
      </c>
      <c r="GQ131">
        <v>5</v>
      </c>
      <c r="GR131">
        <v>5</v>
      </c>
      <c r="GS131">
        <v>5</v>
      </c>
      <c r="GT131">
        <v>5</v>
      </c>
      <c r="GU131">
        <v>5</v>
      </c>
      <c r="GV131">
        <v>5</v>
      </c>
      <c r="GW131">
        <v>5</v>
      </c>
      <c r="GX131">
        <v>5</v>
      </c>
      <c r="GY131">
        <v>5</v>
      </c>
      <c r="GZ131">
        <v>5</v>
      </c>
      <c r="HA131">
        <v>5</v>
      </c>
      <c r="HB131">
        <v>5</v>
      </c>
      <c r="HC131">
        <v>5</v>
      </c>
      <c r="HD131">
        <v>5</v>
      </c>
      <c r="HE131">
        <v>5</v>
      </c>
      <c r="HF131">
        <v>5</v>
      </c>
      <c r="HG131">
        <v>5</v>
      </c>
      <c r="HH131">
        <v>5</v>
      </c>
      <c r="HI131">
        <v>5</v>
      </c>
      <c r="HJ131">
        <v>5</v>
      </c>
      <c r="HK131">
        <v>5</v>
      </c>
      <c r="HL131">
        <v>5</v>
      </c>
      <c r="HM131">
        <v>5</v>
      </c>
      <c r="HN131">
        <v>5</v>
      </c>
      <c r="HO131">
        <v>5</v>
      </c>
      <c r="HP131">
        <v>5</v>
      </c>
      <c r="HQ131">
        <v>5</v>
      </c>
      <c r="HR131">
        <v>5</v>
      </c>
      <c r="HS131">
        <v>5</v>
      </c>
      <c r="HT131">
        <v>5</v>
      </c>
      <c r="HU131">
        <v>5</v>
      </c>
      <c r="HV131">
        <v>5</v>
      </c>
      <c r="HW131">
        <v>5</v>
      </c>
      <c r="HX131">
        <v>5</v>
      </c>
      <c r="HY131">
        <v>5</v>
      </c>
      <c r="HZ131">
        <v>5</v>
      </c>
      <c r="IA131">
        <v>5</v>
      </c>
      <c r="IB131">
        <v>5</v>
      </c>
      <c r="IC131">
        <v>5</v>
      </c>
      <c r="ID131">
        <v>5</v>
      </c>
      <c r="IE131">
        <v>5</v>
      </c>
      <c r="IF131">
        <v>5</v>
      </c>
      <c r="IG131">
        <v>5</v>
      </c>
      <c r="IH131">
        <v>5</v>
      </c>
      <c r="II131">
        <v>5</v>
      </c>
      <c r="IJ131">
        <v>5</v>
      </c>
      <c r="IK131">
        <v>5</v>
      </c>
      <c r="IL131">
        <v>5</v>
      </c>
      <c r="IM131">
        <v>5</v>
      </c>
      <c r="IN131">
        <v>5</v>
      </c>
      <c r="IO131">
        <v>5</v>
      </c>
      <c r="IP131">
        <v>5</v>
      </c>
      <c r="IQ131">
        <v>5</v>
      </c>
      <c r="IR131">
        <v>5</v>
      </c>
      <c r="IS131">
        <v>5</v>
      </c>
      <c r="IT131">
        <v>5</v>
      </c>
      <c r="IU131">
        <v>5</v>
      </c>
      <c r="IV131">
        <v>5</v>
      </c>
      <c r="IW131">
        <v>5</v>
      </c>
      <c r="IX131">
        <v>5</v>
      </c>
      <c r="IY131">
        <v>5</v>
      </c>
      <c r="IZ131">
        <v>5</v>
      </c>
      <c r="JA131">
        <v>5</v>
      </c>
      <c r="JB131">
        <v>5</v>
      </c>
      <c r="JC131">
        <v>5</v>
      </c>
      <c r="JD131">
        <v>5</v>
      </c>
      <c r="JE131">
        <v>5</v>
      </c>
      <c r="JF131">
        <v>5</v>
      </c>
      <c r="JG131">
        <v>5</v>
      </c>
      <c r="JH131">
        <v>5</v>
      </c>
      <c r="JI131">
        <v>5</v>
      </c>
      <c r="JJ131">
        <v>5</v>
      </c>
      <c r="JK131">
        <v>5</v>
      </c>
      <c r="JL131">
        <v>5</v>
      </c>
      <c r="JM131">
        <v>5</v>
      </c>
      <c r="JN131">
        <v>5</v>
      </c>
      <c r="JO131">
        <v>5</v>
      </c>
      <c r="JP131">
        <v>5</v>
      </c>
      <c r="JQ131">
        <v>5</v>
      </c>
      <c r="JR131">
        <v>5</v>
      </c>
      <c r="JS131">
        <v>5</v>
      </c>
      <c r="JT131">
        <v>5</v>
      </c>
      <c r="JU131">
        <v>5</v>
      </c>
      <c r="JV131">
        <v>5</v>
      </c>
      <c r="JW131">
        <v>5</v>
      </c>
      <c r="JX131">
        <v>5</v>
      </c>
      <c r="JY131">
        <v>5</v>
      </c>
      <c r="JZ131">
        <v>5</v>
      </c>
    </row>
    <row r="132" spans="1:286">
      <c r="A132">
        <v>2049</v>
      </c>
      <c r="B132" t="s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2</v>
      </c>
      <c r="CH132">
        <v>0</v>
      </c>
      <c r="CI132">
        <v>0</v>
      </c>
      <c r="CJ132">
        <v>0</v>
      </c>
      <c r="CK132">
        <v>1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1</v>
      </c>
      <c r="CR132">
        <v>0</v>
      </c>
      <c r="CS132">
        <v>0</v>
      </c>
      <c r="CT132">
        <v>1</v>
      </c>
      <c r="CU132">
        <v>0</v>
      </c>
      <c r="CV132">
        <v>1</v>
      </c>
      <c r="CW132">
        <v>0</v>
      </c>
      <c r="CX132">
        <v>3</v>
      </c>
      <c r="CY132">
        <v>1</v>
      </c>
      <c r="CZ132">
        <v>3</v>
      </c>
      <c r="DA132">
        <v>2</v>
      </c>
      <c r="DB132">
        <v>0</v>
      </c>
      <c r="DC132">
        <v>2</v>
      </c>
      <c r="DD132">
        <v>2</v>
      </c>
      <c r="DE132">
        <v>2</v>
      </c>
      <c r="DF132">
        <v>2</v>
      </c>
      <c r="DG132">
        <v>2</v>
      </c>
      <c r="DH132">
        <v>2</v>
      </c>
      <c r="DI132">
        <v>4</v>
      </c>
      <c r="DJ132">
        <v>4</v>
      </c>
      <c r="DK132">
        <v>4</v>
      </c>
      <c r="DL132">
        <v>4</v>
      </c>
      <c r="DM132">
        <v>5</v>
      </c>
      <c r="DN132">
        <v>7</v>
      </c>
      <c r="DO132">
        <v>6</v>
      </c>
      <c r="DP132">
        <v>6</v>
      </c>
      <c r="DQ132">
        <v>6</v>
      </c>
      <c r="DR132">
        <v>6</v>
      </c>
      <c r="DS132">
        <v>6</v>
      </c>
      <c r="DT132">
        <v>6</v>
      </c>
      <c r="DU132">
        <v>6</v>
      </c>
      <c r="DV132">
        <v>6</v>
      </c>
      <c r="DW132">
        <v>6</v>
      </c>
      <c r="DX132">
        <v>6</v>
      </c>
      <c r="DY132">
        <v>6</v>
      </c>
      <c r="DZ132">
        <v>6</v>
      </c>
      <c r="EA132">
        <v>6</v>
      </c>
      <c r="EB132">
        <v>6</v>
      </c>
      <c r="EC132">
        <v>6</v>
      </c>
      <c r="ED132">
        <v>6</v>
      </c>
      <c r="EE132">
        <v>6</v>
      </c>
      <c r="EF132">
        <v>6</v>
      </c>
      <c r="EG132">
        <f>INDEX('[2]SGU-Solar'!$S:$S, MATCH($A132, '[2]SGU-Solar'!$A:$A,0))</f>
        <v>6</v>
      </c>
      <c r="EH132">
        <f>INDEX('[2]SGU-Solar'!$S:$S, MATCH($A132, '[2]SGU-Solar'!$A:$A,0))</f>
        <v>6</v>
      </c>
      <c r="EI132">
        <f>INDEX('[2]SGU-Solar'!$S:$S, MATCH($A132, '[2]SGU-Solar'!$A:$A,0))</f>
        <v>6</v>
      </c>
      <c r="EJ132">
        <f>INDEX('[2]SGU-Solar'!$S:$S, MATCH($A132, '[2]SGU-Solar'!$A:$A,0))</f>
        <v>6</v>
      </c>
      <c r="EK132">
        <f>INDEX('[2]SGU-Solar'!$S:$S, MATCH($A132, '[2]SGU-Solar'!$A:$A,0))</f>
        <v>6</v>
      </c>
      <c r="EL132">
        <f>INDEX('[2]SGU-Solar'!$S:$S, MATCH($A132, '[2]SGU-Solar'!$A:$A,0))</f>
        <v>6</v>
      </c>
      <c r="EM132">
        <f>INDEX('[2]SGU-Solar'!$S:$S, MATCH($A132, '[2]SGU-Solar'!$A:$A,0))</f>
        <v>6</v>
      </c>
      <c r="EN132">
        <f>INDEX('[2]SGU-Solar'!$S:$S, MATCH($A132, '[2]SGU-Solar'!$A:$A,0))</f>
        <v>6</v>
      </c>
      <c r="EO132">
        <f>INDEX('[2]SGU-Solar'!$S:$S, MATCH($A132, '[2]SGU-Solar'!$A:$A,0))</f>
        <v>6</v>
      </c>
      <c r="EP132">
        <f>INDEX('[2]SGU-Solar'!$S:$S, MATCH($A132, '[2]SGU-Solar'!$A:$A,0))</f>
        <v>6</v>
      </c>
      <c r="EQ132">
        <f>INDEX('[2]SGU-Solar'!$S:$S, MATCH($A132, '[2]SGU-Solar'!$A:$A,0))</f>
        <v>6</v>
      </c>
      <c r="ER132">
        <f>INDEX('[2]SGU-Solar'!$S:$S, MATCH($A132, '[2]SGU-Solar'!$A:$A,0))</f>
        <v>6</v>
      </c>
      <c r="ES132">
        <f>INDEX('[2]SGU-Solar'!$S:$S, MATCH($A132, '[2]SGU-Solar'!$A:$A,0))</f>
        <v>6</v>
      </c>
      <c r="ET132">
        <f>INDEX('[2]SGU-Solar'!$S:$S, MATCH($A132, '[2]SGU-Solar'!$A:$A,0))</f>
        <v>6</v>
      </c>
      <c r="EU132">
        <f>INDEX('[2]SGU-Solar'!$S:$S, MATCH($A132, '[2]SGU-Solar'!$A:$A,0))</f>
        <v>6</v>
      </c>
      <c r="EV132">
        <f>INDEX('[2]SGU-Solar'!$S:$S, MATCH($A132, '[2]SGU-Solar'!$A:$A,0))</f>
        <v>6</v>
      </c>
      <c r="EW132">
        <f>INDEX('[2]SGU-Solar'!$S:$S, MATCH($A132, '[2]SGU-Solar'!$A:$A,0))</f>
        <v>6</v>
      </c>
      <c r="EX132">
        <f>INDEX('[2]SGU-Solar'!$S:$S, MATCH($A132, '[2]SGU-Solar'!$A:$A,0))</f>
        <v>6</v>
      </c>
      <c r="EY132">
        <f>INDEX('[2]SGU-Solar'!$S:$S, MATCH($A132, '[2]SGU-Solar'!$A:$A,0))</f>
        <v>6</v>
      </c>
      <c r="EZ132">
        <f>INDEX('[2]SGU-Solar'!$S:$S, MATCH($A132, '[2]SGU-Solar'!$A:$A,0))</f>
        <v>6</v>
      </c>
      <c r="FA132">
        <f>INDEX('[2]SGU-Solar'!$S:$S, MATCH($A132, '[2]SGU-Solar'!$A:$A,0))</f>
        <v>6</v>
      </c>
      <c r="FB132">
        <f>INDEX('[2]SGU-Solar'!$S:$S, MATCH($A132, '[2]SGU-Solar'!$A:$A,0))</f>
        <v>6</v>
      </c>
      <c r="FC132">
        <f>INDEX('[2]SGU-Solar'!$S:$S, MATCH($A132, '[2]SGU-Solar'!$A:$A,0))</f>
        <v>6</v>
      </c>
      <c r="FD132">
        <f>INDEX('[2]SGU-Solar'!$S:$S, MATCH($A132, '[2]SGU-Solar'!$A:$A,0))</f>
        <v>6</v>
      </c>
      <c r="FE132">
        <f>INDEX('[2]SGU-Solar'!$S:$S, MATCH($A132, '[2]SGU-Solar'!$A:$A,0))</f>
        <v>6</v>
      </c>
      <c r="FF132">
        <f>INDEX('[2]SGU-Solar'!$S:$S, MATCH($A132, '[2]SGU-Solar'!$A:$A,0))</f>
        <v>6</v>
      </c>
      <c r="FG132">
        <f>INDEX('[2]SGU-Solar'!$S:$S, MATCH($A132, '[2]SGU-Solar'!$A:$A,0))</f>
        <v>6</v>
      </c>
      <c r="FH132">
        <f>INDEX('[2]SGU-Solar'!$S:$S, MATCH($A132, '[2]SGU-Solar'!$A:$A,0))</f>
        <v>6</v>
      </c>
      <c r="FI132">
        <f>INDEX('[2]SGU-Solar'!$S:$S, MATCH($A132, '[2]SGU-Solar'!$A:$A,0))</f>
        <v>6</v>
      </c>
      <c r="FJ132">
        <v>6</v>
      </c>
      <c r="FK132">
        <v>6</v>
      </c>
      <c r="FL132">
        <v>6</v>
      </c>
      <c r="FM132">
        <v>6</v>
      </c>
      <c r="FN132">
        <v>6</v>
      </c>
      <c r="FO132">
        <v>6</v>
      </c>
      <c r="FP132">
        <v>6</v>
      </c>
      <c r="FQ132">
        <v>6</v>
      </c>
      <c r="FR132">
        <v>6</v>
      </c>
      <c r="FS132">
        <v>6</v>
      </c>
      <c r="FT132">
        <v>6</v>
      </c>
      <c r="FU132">
        <v>6</v>
      </c>
      <c r="FV132">
        <v>6</v>
      </c>
      <c r="FW132">
        <v>6</v>
      </c>
      <c r="FX132">
        <v>6</v>
      </c>
      <c r="FY132">
        <v>6</v>
      </c>
      <c r="FZ132">
        <v>6</v>
      </c>
      <c r="GA132">
        <v>6</v>
      </c>
      <c r="GB132">
        <v>6</v>
      </c>
      <c r="GC132">
        <v>6</v>
      </c>
      <c r="GD132">
        <v>6</v>
      </c>
      <c r="GE132">
        <v>6</v>
      </c>
      <c r="GF132">
        <v>6</v>
      </c>
      <c r="GG132">
        <v>6</v>
      </c>
      <c r="GH132">
        <v>6</v>
      </c>
      <c r="GI132">
        <v>6</v>
      </c>
      <c r="GJ132">
        <v>6</v>
      </c>
      <c r="GK132">
        <v>6</v>
      </c>
      <c r="GL132">
        <v>6</v>
      </c>
      <c r="GM132">
        <v>6</v>
      </c>
      <c r="GN132">
        <v>6</v>
      </c>
      <c r="GO132">
        <v>6</v>
      </c>
      <c r="GP132">
        <v>6</v>
      </c>
      <c r="GQ132">
        <v>6</v>
      </c>
      <c r="GR132">
        <v>6</v>
      </c>
      <c r="GS132">
        <v>6</v>
      </c>
      <c r="GT132">
        <v>6</v>
      </c>
      <c r="GU132">
        <v>6</v>
      </c>
      <c r="GV132">
        <v>6</v>
      </c>
      <c r="GW132">
        <v>6</v>
      </c>
      <c r="GX132">
        <v>6</v>
      </c>
      <c r="GY132">
        <v>6</v>
      </c>
      <c r="GZ132">
        <v>6</v>
      </c>
      <c r="HA132">
        <v>6</v>
      </c>
      <c r="HB132">
        <v>6</v>
      </c>
      <c r="HC132">
        <v>6</v>
      </c>
      <c r="HD132">
        <v>6</v>
      </c>
      <c r="HE132">
        <v>6</v>
      </c>
      <c r="HF132">
        <v>6</v>
      </c>
      <c r="HG132">
        <v>6</v>
      </c>
      <c r="HH132">
        <v>6</v>
      </c>
      <c r="HI132">
        <v>6</v>
      </c>
      <c r="HJ132">
        <v>6</v>
      </c>
      <c r="HK132">
        <v>6</v>
      </c>
      <c r="HL132">
        <v>6</v>
      </c>
      <c r="HM132">
        <v>6</v>
      </c>
      <c r="HN132">
        <v>6</v>
      </c>
      <c r="HO132">
        <v>6</v>
      </c>
      <c r="HP132">
        <v>6</v>
      </c>
      <c r="HQ132">
        <v>6</v>
      </c>
      <c r="HR132">
        <v>6</v>
      </c>
      <c r="HS132">
        <v>6</v>
      </c>
      <c r="HT132">
        <v>6</v>
      </c>
      <c r="HU132">
        <v>6</v>
      </c>
      <c r="HV132">
        <v>6</v>
      </c>
      <c r="HW132">
        <v>6</v>
      </c>
      <c r="HX132">
        <v>6</v>
      </c>
      <c r="HY132">
        <v>6</v>
      </c>
      <c r="HZ132">
        <v>6</v>
      </c>
      <c r="IA132">
        <v>6</v>
      </c>
      <c r="IB132">
        <v>6</v>
      </c>
      <c r="IC132">
        <v>6</v>
      </c>
      <c r="ID132">
        <v>6</v>
      </c>
      <c r="IE132">
        <v>6</v>
      </c>
      <c r="IF132">
        <v>6</v>
      </c>
      <c r="IG132">
        <v>6</v>
      </c>
      <c r="IH132">
        <v>6</v>
      </c>
      <c r="II132">
        <v>6</v>
      </c>
      <c r="IJ132">
        <v>6</v>
      </c>
      <c r="IK132">
        <v>6</v>
      </c>
      <c r="IL132">
        <v>6</v>
      </c>
      <c r="IM132">
        <v>6</v>
      </c>
      <c r="IN132">
        <v>6</v>
      </c>
      <c r="IO132">
        <v>6</v>
      </c>
      <c r="IP132">
        <v>6</v>
      </c>
      <c r="IQ132">
        <v>6</v>
      </c>
      <c r="IR132">
        <v>6</v>
      </c>
      <c r="IS132">
        <v>6</v>
      </c>
      <c r="IT132">
        <v>6</v>
      </c>
      <c r="IU132">
        <v>6</v>
      </c>
      <c r="IV132">
        <v>6</v>
      </c>
      <c r="IW132">
        <v>6</v>
      </c>
      <c r="IX132">
        <v>6</v>
      </c>
      <c r="IY132">
        <v>6</v>
      </c>
      <c r="IZ132">
        <v>6</v>
      </c>
      <c r="JA132">
        <v>6</v>
      </c>
      <c r="JB132">
        <v>6</v>
      </c>
      <c r="JC132">
        <v>6</v>
      </c>
      <c r="JD132">
        <v>6</v>
      </c>
      <c r="JE132">
        <v>6</v>
      </c>
      <c r="JF132">
        <v>6</v>
      </c>
      <c r="JG132">
        <v>6</v>
      </c>
      <c r="JH132">
        <v>6</v>
      </c>
      <c r="JI132">
        <v>6</v>
      </c>
      <c r="JJ132">
        <v>6</v>
      </c>
      <c r="JK132">
        <v>6</v>
      </c>
      <c r="JL132">
        <v>6</v>
      </c>
      <c r="JM132">
        <v>6</v>
      </c>
      <c r="JN132">
        <v>6</v>
      </c>
      <c r="JO132">
        <v>6</v>
      </c>
      <c r="JP132">
        <v>6</v>
      </c>
      <c r="JQ132">
        <v>6</v>
      </c>
      <c r="JR132">
        <v>6</v>
      </c>
      <c r="JS132">
        <v>6</v>
      </c>
      <c r="JT132">
        <v>6</v>
      </c>
      <c r="JU132">
        <v>6</v>
      </c>
      <c r="JV132">
        <v>6</v>
      </c>
      <c r="JW132">
        <v>6</v>
      </c>
      <c r="JX132">
        <v>6</v>
      </c>
      <c r="JY132">
        <v>6</v>
      </c>
      <c r="JZ132">
        <v>6</v>
      </c>
    </row>
    <row r="133" spans="1:286">
      <c r="A133">
        <v>2050</v>
      </c>
      <c r="B133" t="s">
        <v>6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1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1</v>
      </c>
      <c r="DE133">
        <v>0</v>
      </c>
      <c r="DF133">
        <v>0</v>
      </c>
      <c r="DG133">
        <v>0</v>
      </c>
      <c r="DH133">
        <v>0</v>
      </c>
      <c r="DI133">
        <v>3</v>
      </c>
      <c r="DJ133">
        <v>1</v>
      </c>
      <c r="DK133">
        <v>3</v>
      </c>
      <c r="DL133">
        <v>1</v>
      </c>
      <c r="DM133">
        <v>2</v>
      </c>
      <c r="DN133">
        <v>4</v>
      </c>
      <c r="DO133">
        <v>0</v>
      </c>
      <c r="DP133">
        <v>3</v>
      </c>
      <c r="DQ133">
        <v>3</v>
      </c>
      <c r="DR133">
        <v>3</v>
      </c>
      <c r="DS133">
        <v>3</v>
      </c>
      <c r="DT133">
        <v>3</v>
      </c>
      <c r="DU133">
        <v>3</v>
      </c>
      <c r="DV133">
        <v>3</v>
      </c>
      <c r="DW133">
        <v>3</v>
      </c>
      <c r="DX133">
        <v>3</v>
      </c>
      <c r="DY133">
        <v>3</v>
      </c>
      <c r="DZ133">
        <v>3</v>
      </c>
      <c r="EA133">
        <v>3</v>
      </c>
      <c r="EB133">
        <v>3</v>
      </c>
      <c r="EC133">
        <v>3</v>
      </c>
      <c r="ED133">
        <v>3</v>
      </c>
      <c r="EE133">
        <v>3</v>
      </c>
      <c r="EF133">
        <v>3</v>
      </c>
      <c r="EG133">
        <f>INDEX('[2]SGU-Solar'!$S:$S, MATCH($A133, '[2]SGU-Solar'!$A:$A,0))</f>
        <v>28</v>
      </c>
      <c r="EH133">
        <f>INDEX('[2]SGU-Solar'!$S:$S, MATCH($A133, '[2]SGU-Solar'!$A:$A,0))</f>
        <v>28</v>
      </c>
      <c r="EI133">
        <f>INDEX('[2]SGU-Solar'!$S:$S, MATCH($A133, '[2]SGU-Solar'!$A:$A,0))</f>
        <v>28</v>
      </c>
      <c r="EJ133">
        <f>INDEX('[2]SGU-Solar'!$S:$S, MATCH($A133, '[2]SGU-Solar'!$A:$A,0))</f>
        <v>28</v>
      </c>
      <c r="EK133">
        <f>INDEX('[2]SGU-Solar'!$S:$S, MATCH($A133, '[2]SGU-Solar'!$A:$A,0))</f>
        <v>28</v>
      </c>
      <c r="EL133">
        <f>INDEX('[2]SGU-Solar'!$S:$S, MATCH($A133, '[2]SGU-Solar'!$A:$A,0))</f>
        <v>28</v>
      </c>
      <c r="EM133">
        <f>INDEX('[2]SGU-Solar'!$S:$S, MATCH($A133, '[2]SGU-Solar'!$A:$A,0))</f>
        <v>28</v>
      </c>
      <c r="EN133">
        <f>INDEX('[2]SGU-Solar'!$S:$S, MATCH($A133, '[2]SGU-Solar'!$A:$A,0))</f>
        <v>28</v>
      </c>
      <c r="EO133">
        <f>INDEX('[2]SGU-Solar'!$S:$S, MATCH($A133, '[2]SGU-Solar'!$A:$A,0))</f>
        <v>28</v>
      </c>
      <c r="EP133">
        <f>INDEX('[2]SGU-Solar'!$S:$S, MATCH($A133, '[2]SGU-Solar'!$A:$A,0))</f>
        <v>28</v>
      </c>
      <c r="EQ133">
        <f>INDEX('[2]SGU-Solar'!$S:$S, MATCH($A133, '[2]SGU-Solar'!$A:$A,0))</f>
        <v>28</v>
      </c>
      <c r="ER133">
        <f>INDEX('[2]SGU-Solar'!$S:$S, MATCH($A133, '[2]SGU-Solar'!$A:$A,0))</f>
        <v>28</v>
      </c>
      <c r="ES133">
        <f>INDEX('[2]SGU-Solar'!$S:$S, MATCH($A133, '[2]SGU-Solar'!$A:$A,0))</f>
        <v>28</v>
      </c>
      <c r="ET133">
        <f>INDEX('[2]SGU-Solar'!$S:$S, MATCH($A133, '[2]SGU-Solar'!$A:$A,0))</f>
        <v>28</v>
      </c>
      <c r="EU133">
        <f>INDEX('[2]SGU-Solar'!$S:$S, MATCH($A133, '[2]SGU-Solar'!$A:$A,0))</f>
        <v>28</v>
      </c>
      <c r="EV133">
        <f>INDEX('[2]SGU-Solar'!$S:$S, MATCH($A133, '[2]SGU-Solar'!$A:$A,0))</f>
        <v>28</v>
      </c>
      <c r="EW133">
        <f>INDEX('[2]SGU-Solar'!$S:$S, MATCH($A133, '[2]SGU-Solar'!$A:$A,0))</f>
        <v>28</v>
      </c>
      <c r="EX133">
        <f>INDEX('[2]SGU-Solar'!$S:$S, MATCH($A133, '[2]SGU-Solar'!$A:$A,0))</f>
        <v>28</v>
      </c>
      <c r="EY133">
        <f>INDEX('[2]SGU-Solar'!$S:$S, MATCH($A133, '[2]SGU-Solar'!$A:$A,0))</f>
        <v>28</v>
      </c>
      <c r="EZ133">
        <f>INDEX('[2]SGU-Solar'!$S:$S, MATCH($A133, '[2]SGU-Solar'!$A:$A,0))</f>
        <v>28</v>
      </c>
      <c r="FA133">
        <f>INDEX('[2]SGU-Solar'!$S:$S, MATCH($A133, '[2]SGU-Solar'!$A:$A,0))</f>
        <v>28</v>
      </c>
      <c r="FB133">
        <f>INDEX('[2]SGU-Solar'!$S:$S, MATCH($A133, '[2]SGU-Solar'!$A:$A,0))</f>
        <v>28</v>
      </c>
      <c r="FC133">
        <f>INDEX('[2]SGU-Solar'!$S:$S, MATCH($A133, '[2]SGU-Solar'!$A:$A,0))</f>
        <v>28</v>
      </c>
      <c r="FD133">
        <f>INDEX('[2]SGU-Solar'!$S:$S, MATCH($A133, '[2]SGU-Solar'!$A:$A,0))</f>
        <v>28</v>
      </c>
      <c r="FE133">
        <f>INDEX('[2]SGU-Solar'!$S:$S, MATCH($A133, '[2]SGU-Solar'!$A:$A,0))</f>
        <v>28</v>
      </c>
      <c r="FF133">
        <f>INDEX('[2]SGU-Solar'!$S:$S, MATCH($A133, '[2]SGU-Solar'!$A:$A,0))</f>
        <v>28</v>
      </c>
      <c r="FG133">
        <f>INDEX('[2]SGU-Solar'!$S:$S, MATCH($A133, '[2]SGU-Solar'!$A:$A,0))</f>
        <v>28</v>
      </c>
      <c r="FH133">
        <f>INDEX('[2]SGU-Solar'!$S:$S, MATCH($A133, '[2]SGU-Solar'!$A:$A,0))</f>
        <v>28</v>
      </c>
      <c r="FI133">
        <f>INDEX('[2]SGU-Solar'!$S:$S, MATCH($A133, '[2]SGU-Solar'!$A:$A,0))</f>
        <v>28</v>
      </c>
      <c r="FJ133">
        <v>3</v>
      </c>
      <c r="FK133">
        <v>3</v>
      </c>
      <c r="FL133">
        <v>3</v>
      </c>
      <c r="FM133">
        <v>3</v>
      </c>
      <c r="FN133">
        <v>3</v>
      </c>
      <c r="FO133">
        <v>3</v>
      </c>
      <c r="FP133">
        <v>3</v>
      </c>
      <c r="FQ133">
        <v>3</v>
      </c>
      <c r="FR133">
        <v>3</v>
      </c>
      <c r="FS133">
        <v>3</v>
      </c>
      <c r="FT133">
        <v>3</v>
      </c>
      <c r="FU133">
        <v>3</v>
      </c>
      <c r="FV133">
        <v>3</v>
      </c>
      <c r="FW133">
        <v>3</v>
      </c>
      <c r="FX133">
        <v>3</v>
      </c>
      <c r="FY133">
        <v>3</v>
      </c>
      <c r="FZ133">
        <v>3</v>
      </c>
      <c r="GA133">
        <v>3</v>
      </c>
      <c r="GB133">
        <v>3</v>
      </c>
      <c r="GC133">
        <v>3</v>
      </c>
      <c r="GD133">
        <v>3</v>
      </c>
      <c r="GE133">
        <v>3</v>
      </c>
      <c r="GF133">
        <v>3</v>
      </c>
      <c r="GG133">
        <v>3</v>
      </c>
      <c r="GH133">
        <v>3</v>
      </c>
      <c r="GI133">
        <v>3</v>
      </c>
      <c r="GJ133">
        <v>3</v>
      </c>
      <c r="GK133">
        <v>3</v>
      </c>
      <c r="GL133">
        <v>3</v>
      </c>
      <c r="GM133">
        <v>3</v>
      </c>
      <c r="GN133">
        <v>3</v>
      </c>
      <c r="GO133">
        <v>3</v>
      </c>
      <c r="GP133">
        <v>3</v>
      </c>
      <c r="GQ133">
        <v>3</v>
      </c>
      <c r="GR133">
        <v>3</v>
      </c>
      <c r="GS133">
        <v>3</v>
      </c>
      <c r="GT133">
        <v>3</v>
      </c>
      <c r="GU133">
        <v>3</v>
      </c>
      <c r="GV133">
        <v>3</v>
      </c>
      <c r="GW133">
        <v>3</v>
      </c>
      <c r="GX133">
        <v>3</v>
      </c>
      <c r="GY133">
        <v>3</v>
      </c>
      <c r="GZ133">
        <v>3</v>
      </c>
      <c r="HA133">
        <v>3</v>
      </c>
      <c r="HB133">
        <v>3</v>
      </c>
      <c r="HC133">
        <v>3</v>
      </c>
      <c r="HD133">
        <v>3</v>
      </c>
      <c r="HE133">
        <v>3</v>
      </c>
      <c r="HF133">
        <v>3</v>
      </c>
      <c r="HG133">
        <v>3</v>
      </c>
      <c r="HH133">
        <v>3</v>
      </c>
      <c r="HI133">
        <v>3</v>
      </c>
      <c r="HJ133">
        <v>3</v>
      </c>
      <c r="HK133">
        <v>3</v>
      </c>
      <c r="HL133">
        <v>3</v>
      </c>
      <c r="HM133">
        <v>3</v>
      </c>
      <c r="HN133">
        <v>3</v>
      </c>
      <c r="HO133">
        <v>3</v>
      </c>
      <c r="HP133">
        <v>3</v>
      </c>
      <c r="HQ133">
        <v>3</v>
      </c>
      <c r="HR133">
        <v>3</v>
      </c>
      <c r="HS133">
        <v>3</v>
      </c>
      <c r="HT133">
        <v>3</v>
      </c>
      <c r="HU133">
        <v>3</v>
      </c>
      <c r="HV133">
        <v>3</v>
      </c>
      <c r="HW133">
        <v>3</v>
      </c>
      <c r="HX133">
        <v>3</v>
      </c>
      <c r="HY133">
        <v>3</v>
      </c>
      <c r="HZ133">
        <v>3</v>
      </c>
      <c r="IA133">
        <v>3</v>
      </c>
      <c r="IB133">
        <v>3</v>
      </c>
      <c r="IC133">
        <v>3</v>
      </c>
      <c r="ID133">
        <v>3</v>
      </c>
      <c r="IE133">
        <v>3</v>
      </c>
      <c r="IF133">
        <v>3</v>
      </c>
      <c r="IG133">
        <v>3</v>
      </c>
      <c r="IH133">
        <v>3</v>
      </c>
      <c r="II133">
        <v>3</v>
      </c>
      <c r="IJ133">
        <v>3</v>
      </c>
      <c r="IK133">
        <v>3</v>
      </c>
      <c r="IL133">
        <v>3</v>
      </c>
      <c r="IM133">
        <v>3</v>
      </c>
      <c r="IN133">
        <v>3</v>
      </c>
      <c r="IO133">
        <v>3</v>
      </c>
      <c r="IP133">
        <v>3</v>
      </c>
      <c r="IQ133">
        <v>3</v>
      </c>
      <c r="IR133">
        <v>3</v>
      </c>
      <c r="IS133">
        <v>3</v>
      </c>
      <c r="IT133">
        <v>3</v>
      </c>
      <c r="IU133">
        <v>3</v>
      </c>
      <c r="IV133">
        <v>3</v>
      </c>
      <c r="IW133">
        <v>3</v>
      </c>
      <c r="IX133">
        <v>3</v>
      </c>
      <c r="IY133">
        <v>3</v>
      </c>
      <c r="IZ133">
        <v>3</v>
      </c>
      <c r="JA133">
        <v>3</v>
      </c>
      <c r="JB133">
        <v>3</v>
      </c>
      <c r="JC133">
        <v>3</v>
      </c>
      <c r="JD133">
        <v>3</v>
      </c>
      <c r="JE133">
        <v>3</v>
      </c>
      <c r="JF133">
        <v>3</v>
      </c>
      <c r="JG133">
        <v>3</v>
      </c>
      <c r="JH133">
        <v>3</v>
      </c>
      <c r="JI133">
        <v>3</v>
      </c>
      <c r="JJ133">
        <v>3</v>
      </c>
      <c r="JK133">
        <v>3</v>
      </c>
      <c r="JL133">
        <v>3</v>
      </c>
      <c r="JM133">
        <v>3</v>
      </c>
      <c r="JN133">
        <v>3</v>
      </c>
      <c r="JO133">
        <v>3</v>
      </c>
      <c r="JP133">
        <v>3</v>
      </c>
      <c r="JQ133">
        <v>3</v>
      </c>
      <c r="JR133">
        <v>3</v>
      </c>
      <c r="JS133">
        <v>3</v>
      </c>
      <c r="JT133">
        <v>3</v>
      </c>
      <c r="JU133">
        <v>3</v>
      </c>
      <c r="JV133">
        <v>3</v>
      </c>
      <c r="JW133">
        <v>3</v>
      </c>
      <c r="JX133">
        <v>3</v>
      </c>
      <c r="JY133">
        <v>3</v>
      </c>
      <c r="JZ133">
        <v>3</v>
      </c>
    </row>
    <row r="134" spans="1:286">
      <c r="A134">
        <v>2055</v>
      </c>
      <c r="B134" t="s">
        <v>6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1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E134">
        <v>0</v>
      </c>
      <c r="EF134">
        <v>0</v>
      </c>
      <c r="EG134">
        <f>INDEX('[2]SGU-Solar'!$S:$S, MATCH($A134, '[2]SGU-Solar'!$A:$A,0))</f>
        <v>0</v>
      </c>
      <c r="EH134">
        <f>INDEX('[2]SGU-Solar'!$S:$S, MATCH($A134, '[2]SGU-Solar'!$A:$A,0))</f>
        <v>0</v>
      </c>
      <c r="EI134">
        <f>INDEX('[2]SGU-Solar'!$S:$S, MATCH($A134, '[2]SGU-Solar'!$A:$A,0))</f>
        <v>0</v>
      </c>
      <c r="EJ134">
        <f>INDEX('[2]SGU-Solar'!$S:$S, MATCH($A134, '[2]SGU-Solar'!$A:$A,0))</f>
        <v>0</v>
      </c>
      <c r="EK134">
        <f>INDEX('[2]SGU-Solar'!$S:$S, MATCH($A134, '[2]SGU-Solar'!$A:$A,0))</f>
        <v>0</v>
      </c>
      <c r="EL134">
        <f>INDEX('[2]SGU-Solar'!$S:$S, MATCH($A134, '[2]SGU-Solar'!$A:$A,0))</f>
        <v>0</v>
      </c>
      <c r="EM134">
        <f>INDEX('[2]SGU-Solar'!$S:$S, MATCH($A134, '[2]SGU-Solar'!$A:$A,0))</f>
        <v>0</v>
      </c>
      <c r="EN134">
        <f>INDEX('[2]SGU-Solar'!$S:$S, MATCH($A134, '[2]SGU-Solar'!$A:$A,0))</f>
        <v>0</v>
      </c>
      <c r="EO134">
        <f>INDEX('[2]SGU-Solar'!$S:$S, MATCH($A134, '[2]SGU-Solar'!$A:$A,0))</f>
        <v>0</v>
      </c>
      <c r="EP134">
        <f>INDEX('[2]SGU-Solar'!$S:$S, MATCH($A134, '[2]SGU-Solar'!$A:$A,0))</f>
        <v>0</v>
      </c>
      <c r="EQ134">
        <f>INDEX('[2]SGU-Solar'!$S:$S, MATCH($A134, '[2]SGU-Solar'!$A:$A,0))</f>
        <v>0</v>
      </c>
      <c r="ER134">
        <f>INDEX('[2]SGU-Solar'!$S:$S, MATCH($A134, '[2]SGU-Solar'!$A:$A,0))</f>
        <v>0</v>
      </c>
      <c r="ES134">
        <f>INDEX('[2]SGU-Solar'!$S:$S, MATCH($A134, '[2]SGU-Solar'!$A:$A,0))</f>
        <v>0</v>
      </c>
      <c r="ET134">
        <f>INDEX('[2]SGU-Solar'!$S:$S, MATCH($A134, '[2]SGU-Solar'!$A:$A,0))</f>
        <v>0</v>
      </c>
      <c r="EU134">
        <f>INDEX('[2]SGU-Solar'!$S:$S, MATCH($A134, '[2]SGU-Solar'!$A:$A,0))</f>
        <v>0</v>
      </c>
      <c r="EV134">
        <f>INDEX('[2]SGU-Solar'!$S:$S, MATCH($A134, '[2]SGU-Solar'!$A:$A,0))</f>
        <v>0</v>
      </c>
      <c r="EW134">
        <f>INDEX('[2]SGU-Solar'!$S:$S, MATCH($A134, '[2]SGU-Solar'!$A:$A,0))</f>
        <v>0</v>
      </c>
      <c r="EX134">
        <f>INDEX('[2]SGU-Solar'!$S:$S, MATCH($A134, '[2]SGU-Solar'!$A:$A,0))</f>
        <v>0</v>
      </c>
      <c r="EY134">
        <f>INDEX('[2]SGU-Solar'!$S:$S, MATCH($A134, '[2]SGU-Solar'!$A:$A,0))</f>
        <v>0</v>
      </c>
      <c r="EZ134">
        <f>INDEX('[2]SGU-Solar'!$S:$S, MATCH($A134, '[2]SGU-Solar'!$A:$A,0))</f>
        <v>0</v>
      </c>
      <c r="FA134">
        <f>INDEX('[2]SGU-Solar'!$S:$S, MATCH($A134, '[2]SGU-Solar'!$A:$A,0))</f>
        <v>0</v>
      </c>
      <c r="FB134">
        <f>INDEX('[2]SGU-Solar'!$S:$S, MATCH($A134, '[2]SGU-Solar'!$A:$A,0))</f>
        <v>0</v>
      </c>
      <c r="FC134">
        <f>INDEX('[2]SGU-Solar'!$S:$S, MATCH($A134, '[2]SGU-Solar'!$A:$A,0))</f>
        <v>0</v>
      </c>
      <c r="FD134">
        <f>INDEX('[2]SGU-Solar'!$S:$S, MATCH($A134, '[2]SGU-Solar'!$A:$A,0))</f>
        <v>0</v>
      </c>
      <c r="FE134">
        <f>INDEX('[2]SGU-Solar'!$S:$S, MATCH($A134, '[2]SGU-Solar'!$A:$A,0))</f>
        <v>0</v>
      </c>
      <c r="FF134">
        <f>INDEX('[2]SGU-Solar'!$S:$S, MATCH($A134, '[2]SGU-Solar'!$A:$A,0))</f>
        <v>0</v>
      </c>
      <c r="FG134">
        <f>INDEX('[2]SGU-Solar'!$S:$S, MATCH($A134, '[2]SGU-Solar'!$A:$A,0))</f>
        <v>0</v>
      </c>
      <c r="FH134">
        <f>INDEX('[2]SGU-Solar'!$S:$S, MATCH($A134, '[2]SGU-Solar'!$A:$A,0))</f>
        <v>0</v>
      </c>
      <c r="FI134">
        <f>INDEX('[2]SGU-Solar'!$S:$S, MATCH($A134, '[2]SGU-Solar'!$A:$A,0))</f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P134">
        <v>0</v>
      </c>
      <c r="FQ134">
        <v>0</v>
      </c>
      <c r="FR134">
        <v>0</v>
      </c>
      <c r="FS134">
        <v>0</v>
      </c>
      <c r="FT134">
        <v>0</v>
      </c>
      <c r="FU134">
        <v>0</v>
      </c>
      <c r="FV134">
        <v>0</v>
      </c>
      <c r="FW134">
        <v>0</v>
      </c>
      <c r="FX134">
        <v>0</v>
      </c>
      <c r="FY134">
        <v>0</v>
      </c>
      <c r="FZ134">
        <v>0</v>
      </c>
      <c r="GA134">
        <v>0</v>
      </c>
      <c r="GB134">
        <v>0</v>
      </c>
      <c r="GC134">
        <v>0</v>
      </c>
      <c r="GD134">
        <v>0</v>
      </c>
      <c r="GE134">
        <v>0</v>
      </c>
      <c r="GF134">
        <v>0</v>
      </c>
      <c r="GG134">
        <v>0</v>
      </c>
      <c r="GH134">
        <v>0</v>
      </c>
      <c r="GI134">
        <v>0</v>
      </c>
      <c r="GJ134">
        <v>0</v>
      </c>
      <c r="GK134">
        <v>0</v>
      </c>
      <c r="GL134">
        <v>0</v>
      </c>
      <c r="GM134">
        <v>0</v>
      </c>
      <c r="GN134">
        <v>0</v>
      </c>
      <c r="GO134">
        <v>0</v>
      </c>
      <c r="GP134">
        <v>0</v>
      </c>
      <c r="GQ134">
        <v>0</v>
      </c>
      <c r="GR134">
        <v>0</v>
      </c>
      <c r="GS134">
        <v>0</v>
      </c>
      <c r="GT134">
        <v>0</v>
      </c>
      <c r="GU134">
        <v>0</v>
      </c>
      <c r="GV134">
        <v>0</v>
      </c>
      <c r="GW134">
        <v>0</v>
      </c>
      <c r="GX134">
        <v>0</v>
      </c>
      <c r="GY134">
        <v>0</v>
      </c>
      <c r="GZ134">
        <v>0</v>
      </c>
      <c r="HA134">
        <v>0</v>
      </c>
      <c r="HB134">
        <v>0</v>
      </c>
      <c r="HC134">
        <v>0</v>
      </c>
      <c r="HD134">
        <v>0</v>
      </c>
      <c r="HE134">
        <v>0</v>
      </c>
      <c r="HF134">
        <v>0</v>
      </c>
      <c r="HG134">
        <v>0</v>
      </c>
      <c r="HH134">
        <v>0</v>
      </c>
      <c r="HI134">
        <v>0</v>
      </c>
      <c r="HJ134">
        <v>0</v>
      </c>
      <c r="HK134">
        <v>0</v>
      </c>
      <c r="HL134">
        <v>0</v>
      </c>
      <c r="HM134">
        <v>0</v>
      </c>
      <c r="HN134">
        <v>0</v>
      </c>
      <c r="HO134">
        <v>0</v>
      </c>
      <c r="HP134">
        <v>0</v>
      </c>
      <c r="HQ134">
        <v>0</v>
      </c>
      <c r="HR134">
        <v>0</v>
      </c>
      <c r="HS134">
        <v>0</v>
      </c>
      <c r="HT134">
        <v>0</v>
      </c>
      <c r="HU134">
        <v>0</v>
      </c>
      <c r="HV134">
        <v>0</v>
      </c>
      <c r="HW134">
        <v>0</v>
      </c>
      <c r="HX134">
        <v>0</v>
      </c>
      <c r="HY134">
        <v>0</v>
      </c>
      <c r="HZ134">
        <v>0</v>
      </c>
      <c r="IA134">
        <v>0</v>
      </c>
      <c r="IB134">
        <v>0</v>
      </c>
      <c r="IC134">
        <v>0</v>
      </c>
      <c r="ID134">
        <v>0</v>
      </c>
      <c r="IE134">
        <v>0</v>
      </c>
      <c r="IF134">
        <v>0</v>
      </c>
      <c r="IG134">
        <v>0</v>
      </c>
      <c r="IH134">
        <v>0</v>
      </c>
      <c r="II134">
        <v>0</v>
      </c>
      <c r="IJ134">
        <v>0</v>
      </c>
      <c r="IK134">
        <v>0</v>
      </c>
      <c r="IL134">
        <v>0</v>
      </c>
      <c r="IM134">
        <v>0</v>
      </c>
      <c r="IN134">
        <v>0</v>
      </c>
      <c r="IO134">
        <v>0</v>
      </c>
      <c r="IP134">
        <v>0</v>
      </c>
      <c r="IQ134">
        <v>0</v>
      </c>
      <c r="IR134">
        <v>0</v>
      </c>
      <c r="IS134">
        <v>0</v>
      </c>
      <c r="IT134">
        <v>0</v>
      </c>
      <c r="IU134">
        <v>0</v>
      </c>
      <c r="IV134">
        <v>0</v>
      </c>
      <c r="IW134">
        <v>0</v>
      </c>
      <c r="IX134">
        <v>0</v>
      </c>
      <c r="IY134">
        <v>0</v>
      </c>
      <c r="IZ134">
        <v>0</v>
      </c>
      <c r="JA134">
        <v>0</v>
      </c>
      <c r="JB134">
        <v>0</v>
      </c>
      <c r="JC134">
        <v>0</v>
      </c>
      <c r="JD134">
        <v>0</v>
      </c>
      <c r="JE134">
        <v>0</v>
      </c>
      <c r="JF134">
        <v>0</v>
      </c>
      <c r="JG134">
        <v>0</v>
      </c>
      <c r="JH134">
        <v>0</v>
      </c>
      <c r="JI134">
        <v>0</v>
      </c>
      <c r="JJ134">
        <v>0</v>
      </c>
      <c r="JK134">
        <v>0</v>
      </c>
      <c r="JL134">
        <v>0</v>
      </c>
      <c r="JM134">
        <v>0</v>
      </c>
      <c r="JN134">
        <v>0</v>
      </c>
      <c r="JO134">
        <v>0</v>
      </c>
      <c r="JP134">
        <v>0</v>
      </c>
      <c r="JQ134">
        <v>0</v>
      </c>
      <c r="JR134">
        <v>0</v>
      </c>
      <c r="JS134">
        <v>0</v>
      </c>
      <c r="JT134">
        <v>0</v>
      </c>
      <c r="JU134">
        <v>0</v>
      </c>
      <c r="JV134">
        <v>0</v>
      </c>
      <c r="JW134">
        <v>0</v>
      </c>
      <c r="JX134">
        <v>0</v>
      </c>
      <c r="JY134">
        <v>0</v>
      </c>
      <c r="JZ134">
        <v>0</v>
      </c>
    </row>
    <row r="135" spans="1:286">
      <c r="A135">
        <v>2057</v>
      </c>
      <c r="B135" t="s">
        <v>6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1</v>
      </c>
      <c r="DF135">
        <v>0</v>
      </c>
      <c r="DG135">
        <v>1</v>
      </c>
      <c r="DH135">
        <v>0</v>
      </c>
      <c r="DI135">
        <v>0</v>
      </c>
      <c r="DJ135">
        <v>0</v>
      </c>
      <c r="DK135">
        <v>0</v>
      </c>
      <c r="DL135">
        <v>1</v>
      </c>
      <c r="DM135">
        <v>0</v>
      </c>
      <c r="DN135">
        <v>0</v>
      </c>
      <c r="DO135">
        <v>0</v>
      </c>
      <c r="DP135">
        <v>1</v>
      </c>
      <c r="DQ135">
        <v>1</v>
      </c>
      <c r="DR135">
        <v>1</v>
      </c>
      <c r="DS135">
        <v>1</v>
      </c>
      <c r="DT135">
        <v>1</v>
      </c>
      <c r="DU135">
        <v>1</v>
      </c>
      <c r="DV135">
        <v>1</v>
      </c>
      <c r="DW135">
        <v>1</v>
      </c>
      <c r="DX135">
        <v>1</v>
      </c>
      <c r="DY135">
        <v>1</v>
      </c>
      <c r="DZ135">
        <v>1</v>
      </c>
      <c r="EA135">
        <v>1</v>
      </c>
      <c r="EB135">
        <v>1</v>
      </c>
      <c r="EC135">
        <v>1</v>
      </c>
      <c r="ED135">
        <v>1</v>
      </c>
      <c r="EE135">
        <v>1</v>
      </c>
      <c r="EF135">
        <v>1</v>
      </c>
      <c r="EG135">
        <f>INDEX('[2]SGU-Solar'!$S:$S, MATCH($A135, '[2]SGU-Solar'!$A:$A,0))</f>
        <v>0</v>
      </c>
      <c r="EH135">
        <f>INDEX('[2]SGU-Solar'!$S:$S, MATCH($A135, '[2]SGU-Solar'!$A:$A,0))</f>
        <v>0</v>
      </c>
      <c r="EI135">
        <f>INDEX('[2]SGU-Solar'!$S:$S, MATCH($A135, '[2]SGU-Solar'!$A:$A,0))</f>
        <v>0</v>
      </c>
      <c r="EJ135">
        <f>INDEX('[2]SGU-Solar'!$S:$S, MATCH($A135, '[2]SGU-Solar'!$A:$A,0))</f>
        <v>0</v>
      </c>
      <c r="EK135">
        <f>INDEX('[2]SGU-Solar'!$S:$S, MATCH($A135, '[2]SGU-Solar'!$A:$A,0))</f>
        <v>0</v>
      </c>
      <c r="EL135">
        <f>INDEX('[2]SGU-Solar'!$S:$S, MATCH($A135, '[2]SGU-Solar'!$A:$A,0))</f>
        <v>0</v>
      </c>
      <c r="EM135">
        <f>INDEX('[2]SGU-Solar'!$S:$S, MATCH($A135, '[2]SGU-Solar'!$A:$A,0))</f>
        <v>0</v>
      </c>
      <c r="EN135">
        <f>INDEX('[2]SGU-Solar'!$S:$S, MATCH($A135, '[2]SGU-Solar'!$A:$A,0))</f>
        <v>0</v>
      </c>
      <c r="EO135">
        <f>INDEX('[2]SGU-Solar'!$S:$S, MATCH($A135, '[2]SGU-Solar'!$A:$A,0))</f>
        <v>0</v>
      </c>
      <c r="EP135">
        <f>INDEX('[2]SGU-Solar'!$S:$S, MATCH($A135, '[2]SGU-Solar'!$A:$A,0))</f>
        <v>0</v>
      </c>
      <c r="EQ135">
        <f>INDEX('[2]SGU-Solar'!$S:$S, MATCH($A135, '[2]SGU-Solar'!$A:$A,0))</f>
        <v>0</v>
      </c>
      <c r="ER135">
        <f>INDEX('[2]SGU-Solar'!$S:$S, MATCH($A135, '[2]SGU-Solar'!$A:$A,0))</f>
        <v>0</v>
      </c>
      <c r="ES135">
        <f>INDEX('[2]SGU-Solar'!$S:$S, MATCH($A135, '[2]SGU-Solar'!$A:$A,0))</f>
        <v>0</v>
      </c>
      <c r="ET135">
        <f>INDEX('[2]SGU-Solar'!$S:$S, MATCH($A135, '[2]SGU-Solar'!$A:$A,0))</f>
        <v>0</v>
      </c>
      <c r="EU135">
        <f>INDEX('[2]SGU-Solar'!$S:$S, MATCH($A135, '[2]SGU-Solar'!$A:$A,0))</f>
        <v>0</v>
      </c>
      <c r="EV135">
        <f>INDEX('[2]SGU-Solar'!$S:$S, MATCH($A135, '[2]SGU-Solar'!$A:$A,0))</f>
        <v>0</v>
      </c>
      <c r="EW135">
        <f>INDEX('[2]SGU-Solar'!$S:$S, MATCH($A135, '[2]SGU-Solar'!$A:$A,0))</f>
        <v>0</v>
      </c>
      <c r="EX135">
        <f>INDEX('[2]SGU-Solar'!$S:$S, MATCH($A135, '[2]SGU-Solar'!$A:$A,0))</f>
        <v>0</v>
      </c>
      <c r="EY135">
        <f>INDEX('[2]SGU-Solar'!$S:$S, MATCH($A135, '[2]SGU-Solar'!$A:$A,0))</f>
        <v>0</v>
      </c>
      <c r="EZ135">
        <f>INDEX('[2]SGU-Solar'!$S:$S, MATCH($A135, '[2]SGU-Solar'!$A:$A,0))</f>
        <v>0</v>
      </c>
      <c r="FA135">
        <f>INDEX('[2]SGU-Solar'!$S:$S, MATCH($A135, '[2]SGU-Solar'!$A:$A,0))</f>
        <v>0</v>
      </c>
      <c r="FB135">
        <f>INDEX('[2]SGU-Solar'!$S:$S, MATCH($A135, '[2]SGU-Solar'!$A:$A,0))</f>
        <v>0</v>
      </c>
      <c r="FC135">
        <f>INDEX('[2]SGU-Solar'!$S:$S, MATCH($A135, '[2]SGU-Solar'!$A:$A,0))</f>
        <v>0</v>
      </c>
      <c r="FD135">
        <f>INDEX('[2]SGU-Solar'!$S:$S, MATCH($A135, '[2]SGU-Solar'!$A:$A,0))</f>
        <v>0</v>
      </c>
      <c r="FE135">
        <f>INDEX('[2]SGU-Solar'!$S:$S, MATCH($A135, '[2]SGU-Solar'!$A:$A,0))</f>
        <v>0</v>
      </c>
      <c r="FF135">
        <f>INDEX('[2]SGU-Solar'!$S:$S, MATCH($A135, '[2]SGU-Solar'!$A:$A,0))</f>
        <v>0</v>
      </c>
      <c r="FG135">
        <f>INDEX('[2]SGU-Solar'!$S:$S, MATCH($A135, '[2]SGU-Solar'!$A:$A,0))</f>
        <v>0</v>
      </c>
      <c r="FH135">
        <f>INDEX('[2]SGU-Solar'!$S:$S, MATCH($A135, '[2]SGU-Solar'!$A:$A,0))</f>
        <v>0</v>
      </c>
      <c r="FI135">
        <f>INDEX('[2]SGU-Solar'!$S:$S, MATCH($A135, '[2]SGU-Solar'!$A:$A,0))</f>
        <v>0</v>
      </c>
      <c r="FJ135">
        <v>1</v>
      </c>
      <c r="FK135">
        <v>1</v>
      </c>
      <c r="FL135">
        <v>1</v>
      </c>
      <c r="FM135">
        <v>1</v>
      </c>
      <c r="FN135">
        <v>1</v>
      </c>
      <c r="FO135">
        <v>1</v>
      </c>
      <c r="FP135">
        <v>1</v>
      </c>
      <c r="FQ135">
        <v>1</v>
      </c>
      <c r="FR135">
        <v>1</v>
      </c>
      <c r="FS135">
        <v>1</v>
      </c>
      <c r="FT135">
        <v>1</v>
      </c>
      <c r="FU135">
        <v>1</v>
      </c>
      <c r="FV135">
        <v>1</v>
      </c>
      <c r="FW135">
        <v>1</v>
      </c>
      <c r="FX135">
        <v>1</v>
      </c>
      <c r="FY135">
        <v>1</v>
      </c>
      <c r="FZ135">
        <v>1</v>
      </c>
      <c r="GA135">
        <v>1</v>
      </c>
      <c r="GB135">
        <v>1</v>
      </c>
      <c r="GC135">
        <v>1</v>
      </c>
      <c r="GD135">
        <v>1</v>
      </c>
      <c r="GE135">
        <v>1</v>
      </c>
      <c r="GF135">
        <v>1</v>
      </c>
      <c r="GG135">
        <v>1</v>
      </c>
      <c r="GH135">
        <v>1</v>
      </c>
      <c r="GI135">
        <v>1</v>
      </c>
      <c r="GJ135">
        <v>1</v>
      </c>
      <c r="GK135">
        <v>1</v>
      </c>
      <c r="GL135">
        <v>1</v>
      </c>
      <c r="GM135">
        <v>1</v>
      </c>
      <c r="GN135">
        <v>1</v>
      </c>
      <c r="GO135">
        <v>1</v>
      </c>
      <c r="GP135">
        <v>1</v>
      </c>
      <c r="GQ135">
        <v>1</v>
      </c>
      <c r="GR135">
        <v>1</v>
      </c>
      <c r="GS135">
        <v>1</v>
      </c>
      <c r="GT135">
        <v>1</v>
      </c>
      <c r="GU135">
        <v>1</v>
      </c>
      <c r="GV135">
        <v>1</v>
      </c>
      <c r="GW135">
        <v>1</v>
      </c>
      <c r="GX135">
        <v>1</v>
      </c>
      <c r="GY135">
        <v>1</v>
      </c>
      <c r="GZ135">
        <v>1</v>
      </c>
      <c r="HA135">
        <v>1</v>
      </c>
      <c r="HB135">
        <v>1</v>
      </c>
      <c r="HC135">
        <v>1</v>
      </c>
      <c r="HD135">
        <v>1</v>
      </c>
      <c r="HE135">
        <v>1</v>
      </c>
      <c r="HF135">
        <v>1</v>
      </c>
      <c r="HG135">
        <v>1</v>
      </c>
      <c r="HH135">
        <v>1</v>
      </c>
      <c r="HI135">
        <v>1</v>
      </c>
      <c r="HJ135">
        <v>1</v>
      </c>
      <c r="HK135">
        <v>1</v>
      </c>
      <c r="HL135">
        <v>1</v>
      </c>
      <c r="HM135">
        <v>1</v>
      </c>
      <c r="HN135">
        <v>1</v>
      </c>
      <c r="HO135">
        <v>1</v>
      </c>
      <c r="HP135">
        <v>1</v>
      </c>
      <c r="HQ135">
        <v>1</v>
      </c>
      <c r="HR135">
        <v>1</v>
      </c>
      <c r="HS135">
        <v>1</v>
      </c>
      <c r="HT135">
        <v>1</v>
      </c>
      <c r="HU135">
        <v>1</v>
      </c>
      <c r="HV135">
        <v>1</v>
      </c>
      <c r="HW135">
        <v>1</v>
      </c>
      <c r="HX135">
        <v>1</v>
      </c>
      <c r="HY135">
        <v>1</v>
      </c>
      <c r="HZ135">
        <v>1</v>
      </c>
      <c r="IA135">
        <v>1</v>
      </c>
      <c r="IB135">
        <v>1</v>
      </c>
      <c r="IC135">
        <v>1</v>
      </c>
      <c r="ID135">
        <v>1</v>
      </c>
      <c r="IE135">
        <v>1</v>
      </c>
      <c r="IF135">
        <v>1</v>
      </c>
      <c r="IG135">
        <v>1</v>
      </c>
      <c r="IH135">
        <v>1</v>
      </c>
      <c r="II135">
        <v>1</v>
      </c>
      <c r="IJ135">
        <v>1</v>
      </c>
      <c r="IK135">
        <v>1</v>
      </c>
      <c r="IL135">
        <v>1</v>
      </c>
      <c r="IM135">
        <v>1</v>
      </c>
      <c r="IN135">
        <v>1</v>
      </c>
      <c r="IO135">
        <v>1</v>
      </c>
      <c r="IP135">
        <v>1</v>
      </c>
      <c r="IQ135">
        <v>1</v>
      </c>
      <c r="IR135">
        <v>1</v>
      </c>
      <c r="IS135">
        <v>1</v>
      </c>
      <c r="IT135">
        <v>1</v>
      </c>
      <c r="IU135">
        <v>1</v>
      </c>
      <c r="IV135">
        <v>1</v>
      </c>
      <c r="IW135">
        <v>1</v>
      </c>
      <c r="IX135">
        <v>1</v>
      </c>
      <c r="IY135">
        <v>1</v>
      </c>
      <c r="IZ135">
        <v>1</v>
      </c>
      <c r="JA135">
        <v>1</v>
      </c>
      <c r="JB135">
        <v>1</v>
      </c>
      <c r="JC135">
        <v>1</v>
      </c>
      <c r="JD135">
        <v>1</v>
      </c>
      <c r="JE135">
        <v>1</v>
      </c>
      <c r="JF135">
        <v>1</v>
      </c>
      <c r="JG135">
        <v>1</v>
      </c>
      <c r="JH135">
        <v>1</v>
      </c>
      <c r="JI135">
        <v>1</v>
      </c>
      <c r="JJ135">
        <v>1</v>
      </c>
      <c r="JK135">
        <v>1</v>
      </c>
      <c r="JL135">
        <v>1</v>
      </c>
      <c r="JM135">
        <v>1</v>
      </c>
      <c r="JN135">
        <v>1</v>
      </c>
      <c r="JO135">
        <v>1</v>
      </c>
      <c r="JP135">
        <v>1</v>
      </c>
      <c r="JQ135">
        <v>1</v>
      </c>
      <c r="JR135">
        <v>1</v>
      </c>
      <c r="JS135">
        <v>1</v>
      </c>
      <c r="JT135">
        <v>1</v>
      </c>
      <c r="JU135">
        <v>1</v>
      </c>
      <c r="JV135">
        <v>1</v>
      </c>
      <c r="JW135">
        <v>1</v>
      </c>
      <c r="JX135">
        <v>1</v>
      </c>
      <c r="JY135">
        <v>1</v>
      </c>
      <c r="JZ135">
        <v>1</v>
      </c>
    </row>
    <row r="136" spans="1:286">
      <c r="A136">
        <v>2059</v>
      </c>
      <c r="B136" t="s">
        <v>6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0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E136">
        <v>0</v>
      </c>
      <c r="EF136">
        <v>0</v>
      </c>
      <c r="EG136">
        <f>INDEX('[2]SGU-Solar'!$S:$S, MATCH($A136, '[2]SGU-Solar'!$A:$A,0))</f>
        <v>0</v>
      </c>
      <c r="EH136">
        <f>INDEX('[2]SGU-Solar'!$S:$S, MATCH($A136, '[2]SGU-Solar'!$A:$A,0))</f>
        <v>0</v>
      </c>
      <c r="EI136">
        <f>INDEX('[2]SGU-Solar'!$S:$S, MATCH($A136, '[2]SGU-Solar'!$A:$A,0))</f>
        <v>0</v>
      </c>
      <c r="EJ136">
        <f>INDEX('[2]SGU-Solar'!$S:$S, MATCH($A136, '[2]SGU-Solar'!$A:$A,0))</f>
        <v>0</v>
      </c>
      <c r="EK136">
        <f>INDEX('[2]SGU-Solar'!$S:$S, MATCH($A136, '[2]SGU-Solar'!$A:$A,0))</f>
        <v>0</v>
      </c>
      <c r="EL136">
        <f>INDEX('[2]SGU-Solar'!$S:$S, MATCH($A136, '[2]SGU-Solar'!$A:$A,0))</f>
        <v>0</v>
      </c>
      <c r="EM136">
        <f>INDEX('[2]SGU-Solar'!$S:$S, MATCH($A136, '[2]SGU-Solar'!$A:$A,0))</f>
        <v>0</v>
      </c>
      <c r="EN136">
        <f>INDEX('[2]SGU-Solar'!$S:$S, MATCH($A136, '[2]SGU-Solar'!$A:$A,0))</f>
        <v>0</v>
      </c>
      <c r="EO136">
        <f>INDEX('[2]SGU-Solar'!$S:$S, MATCH($A136, '[2]SGU-Solar'!$A:$A,0))</f>
        <v>0</v>
      </c>
      <c r="EP136">
        <f>INDEX('[2]SGU-Solar'!$S:$S, MATCH($A136, '[2]SGU-Solar'!$A:$A,0))</f>
        <v>0</v>
      </c>
      <c r="EQ136">
        <f>INDEX('[2]SGU-Solar'!$S:$S, MATCH($A136, '[2]SGU-Solar'!$A:$A,0))</f>
        <v>0</v>
      </c>
      <c r="ER136">
        <f>INDEX('[2]SGU-Solar'!$S:$S, MATCH($A136, '[2]SGU-Solar'!$A:$A,0))</f>
        <v>0</v>
      </c>
      <c r="ES136">
        <f>INDEX('[2]SGU-Solar'!$S:$S, MATCH($A136, '[2]SGU-Solar'!$A:$A,0))</f>
        <v>0</v>
      </c>
      <c r="ET136">
        <f>INDEX('[2]SGU-Solar'!$S:$S, MATCH($A136, '[2]SGU-Solar'!$A:$A,0))</f>
        <v>0</v>
      </c>
      <c r="EU136">
        <f>INDEX('[2]SGU-Solar'!$S:$S, MATCH($A136, '[2]SGU-Solar'!$A:$A,0))</f>
        <v>0</v>
      </c>
      <c r="EV136">
        <f>INDEX('[2]SGU-Solar'!$S:$S, MATCH($A136, '[2]SGU-Solar'!$A:$A,0))</f>
        <v>0</v>
      </c>
      <c r="EW136">
        <f>INDEX('[2]SGU-Solar'!$S:$S, MATCH($A136, '[2]SGU-Solar'!$A:$A,0))</f>
        <v>0</v>
      </c>
      <c r="EX136">
        <f>INDEX('[2]SGU-Solar'!$S:$S, MATCH($A136, '[2]SGU-Solar'!$A:$A,0))</f>
        <v>0</v>
      </c>
      <c r="EY136">
        <f>INDEX('[2]SGU-Solar'!$S:$S, MATCH($A136, '[2]SGU-Solar'!$A:$A,0))</f>
        <v>0</v>
      </c>
      <c r="EZ136">
        <f>INDEX('[2]SGU-Solar'!$S:$S, MATCH($A136, '[2]SGU-Solar'!$A:$A,0))</f>
        <v>0</v>
      </c>
      <c r="FA136">
        <f>INDEX('[2]SGU-Solar'!$S:$S, MATCH($A136, '[2]SGU-Solar'!$A:$A,0))</f>
        <v>0</v>
      </c>
      <c r="FB136">
        <f>INDEX('[2]SGU-Solar'!$S:$S, MATCH($A136, '[2]SGU-Solar'!$A:$A,0))</f>
        <v>0</v>
      </c>
      <c r="FC136">
        <f>INDEX('[2]SGU-Solar'!$S:$S, MATCH($A136, '[2]SGU-Solar'!$A:$A,0))</f>
        <v>0</v>
      </c>
      <c r="FD136">
        <f>INDEX('[2]SGU-Solar'!$S:$S, MATCH($A136, '[2]SGU-Solar'!$A:$A,0))</f>
        <v>0</v>
      </c>
      <c r="FE136">
        <f>INDEX('[2]SGU-Solar'!$S:$S, MATCH($A136, '[2]SGU-Solar'!$A:$A,0))</f>
        <v>0</v>
      </c>
      <c r="FF136">
        <f>INDEX('[2]SGU-Solar'!$S:$S, MATCH($A136, '[2]SGU-Solar'!$A:$A,0))</f>
        <v>0</v>
      </c>
      <c r="FG136">
        <f>INDEX('[2]SGU-Solar'!$S:$S, MATCH($A136, '[2]SGU-Solar'!$A:$A,0))</f>
        <v>0</v>
      </c>
      <c r="FH136">
        <f>INDEX('[2]SGU-Solar'!$S:$S, MATCH($A136, '[2]SGU-Solar'!$A:$A,0))</f>
        <v>0</v>
      </c>
      <c r="FI136">
        <f>INDEX('[2]SGU-Solar'!$S:$S, MATCH($A136, '[2]SGU-Solar'!$A:$A,0))</f>
        <v>0</v>
      </c>
      <c r="FJ136">
        <v>0</v>
      </c>
      <c r="FK136">
        <v>0</v>
      </c>
      <c r="FL136">
        <v>0</v>
      </c>
      <c r="FM136">
        <v>0</v>
      </c>
      <c r="FN136">
        <v>0</v>
      </c>
      <c r="FO136">
        <v>0</v>
      </c>
      <c r="FP136">
        <v>0</v>
      </c>
      <c r="FQ136">
        <v>0</v>
      </c>
      <c r="FR136">
        <v>0</v>
      </c>
      <c r="FS136">
        <v>0</v>
      </c>
      <c r="FT136">
        <v>0</v>
      </c>
      <c r="FU136">
        <v>0</v>
      </c>
      <c r="FV136">
        <v>0</v>
      </c>
      <c r="FW136">
        <v>0</v>
      </c>
      <c r="FX136">
        <v>0</v>
      </c>
      <c r="FY136">
        <v>0</v>
      </c>
      <c r="FZ136">
        <v>0</v>
      </c>
      <c r="GA136">
        <v>0</v>
      </c>
      <c r="GB136">
        <v>0</v>
      </c>
      <c r="GC136">
        <v>0</v>
      </c>
      <c r="GD136">
        <v>0</v>
      </c>
      <c r="GE136">
        <v>0</v>
      </c>
      <c r="GF136">
        <v>0</v>
      </c>
      <c r="GG136">
        <v>0</v>
      </c>
      <c r="GH136">
        <v>0</v>
      </c>
      <c r="GI136">
        <v>0</v>
      </c>
      <c r="GJ136">
        <v>0</v>
      </c>
      <c r="GK136">
        <v>0</v>
      </c>
      <c r="GL136">
        <v>0</v>
      </c>
      <c r="GM136">
        <v>0</v>
      </c>
      <c r="GN136">
        <v>0</v>
      </c>
      <c r="GO136">
        <v>0</v>
      </c>
      <c r="GP136">
        <v>0</v>
      </c>
      <c r="GQ136">
        <v>0</v>
      </c>
      <c r="GR136">
        <v>0</v>
      </c>
      <c r="GS136">
        <v>0</v>
      </c>
      <c r="GT136">
        <v>0</v>
      </c>
      <c r="GU136">
        <v>0</v>
      </c>
      <c r="GV136">
        <v>0</v>
      </c>
      <c r="GW136">
        <v>0</v>
      </c>
      <c r="GX136">
        <v>0</v>
      </c>
      <c r="GY136">
        <v>0</v>
      </c>
      <c r="GZ136">
        <v>0</v>
      </c>
      <c r="HA136">
        <v>0</v>
      </c>
      <c r="HB136">
        <v>0</v>
      </c>
      <c r="HC136">
        <v>0</v>
      </c>
      <c r="HD136">
        <v>0</v>
      </c>
      <c r="HE136">
        <v>0</v>
      </c>
      <c r="HF136">
        <v>0</v>
      </c>
      <c r="HG136">
        <v>0</v>
      </c>
      <c r="HH136">
        <v>0</v>
      </c>
      <c r="HI136">
        <v>0</v>
      </c>
      <c r="HJ136">
        <v>0</v>
      </c>
      <c r="HK136">
        <v>0</v>
      </c>
      <c r="HL136">
        <v>0</v>
      </c>
      <c r="HM136">
        <v>0</v>
      </c>
      <c r="HN136">
        <v>0</v>
      </c>
      <c r="HO136">
        <v>0</v>
      </c>
      <c r="HP136">
        <v>0</v>
      </c>
      <c r="HQ136">
        <v>0</v>
      </c>
      <c r="HR136">
        <v>0</v>
      </c>
      <c r="HS136">
        <v>0</v>
      </c>
      <c r="HT136">
        <v>0</v>
      </c>
      <c r="HU136">
        <v>0</v>
      </c>
      <c r="HV136">
        <v>0</v>
      </c>
      <c r="HW136">
        <v>0</v>
      </c>
      <c r="HX136">
        <v>0</v>
      </c>
      <c r="HY136">
        <v>0</v>
      </c>
      <c r="HZ136">
        <v>0</v>
      </c>
      <c r="IA136">
        <v>0</v>
      </c>
      <c r="IB136">
        <v>0</v>
      </c>
      <c r="IC136">
        <v>0</v>
      </c>
      <c r="ID136">
        <v>0</v>
      </c>
      <c r="IE136">
        <v>0</v>
      </c>
      <c r="IF136">
        <v>0</v>
      </c>
      <c r="IG136">
        <v>0</v>
      </c>
      <c r="IH136">
        <v>0</v>
      </c>
      <c r="II136">
        <v>0</v>
      </c>
      <c r="IJ136">
        <v>0</v>
      </c>
      <c r="IK136">
        <v>0</v>
      </c>
      <c r="IL136">
        <v>0</v>
      </c>
      <c r="IM136">
        <v>0</v>
      </c>
      <c r="IN136">
        <v>0</v>
      </c>
      <c r="IO136">
        <v>0</v>
      </c>
      <c r="IP136">
        <v>0</v>
      </c>
      <c r="IQ136">
        <v>0</v>
      </c>
      <c r="IR136">
        <v>0</v>
      </c>
      <c r="IS136">
        <v>0</v>
      </c>
      <c r="IT136">
        <v>0</v>
      </c>
      <c r="IU136">
        <v>0</v>
      </c>
      <c r="IV136">
        <v>0</v>
      </c>
      <c r="IW136">
        <v>0</v>
      </c>
      <c r="IX136">
        <v>0</v>
      </c>
      <c r="IY136">
        <v>0</v>
      </c>
      <c r="IZ136">
        <v>0</v>
      </c>
      <c r="JA136">
        <v>0</v>
      </c>
      <c r="JB136">
        <v>0</v>
      </c>
      <c r="JC136">
        <v>0</v>
      </c>
      <c r="JD136">
        <v>0</v>
      </c>
      <c r="JE136">
        <v>0</v>
      </c>
      <c r="JF136">
        <v>0</v>
      </c>
      <c r="JG136">
        <v>0</v>
      </c>
      <c r="JH136">
        <v>0</v>
      </c>
      <c r="JI136">
        <v>0</v>
      </c>
      <c r="JJ136">
        <v>0</v>
      </c>
      <c r="JK136">
        <v>0</v>
      </c>
      <c r="JL136">
        <v>0</v>
      </c>
      <c r="JM136">
        <v>0</v>
      </c>
      <c r="JN136">
        <v>0</v>
      </c>
      <c r="JO136">
        <v>0</v>
      </c>
      <c r="JP136">
        <v>0</v>
      </c>
      <c r="JQ136">
        <v>0</v>
      </c>
      <c r="JR136">
        <v>0</v>
      </c>
      <c r="JS136">
        <v>0</v>
      </c>
      <c r="JT136">
        <v>0</v>
      </c>
      <c r="JU136">
        <v>0</v>
      </c>
      <c r="JV136">
        <v>0</v>
      </c>
      <c r="JW136">
        <v>0</v>
      </c>
      <c r="JX136">
        <v>0</v>
      </c>
      <c r="JY136">
        <v>0</v>
      </c>
      <c r="JZ136">
        <v>0</v>
      </c>
    </row>
    <row r="137" spans="1:286">
      <c r="A137">
        <v>2060</v>
      </c>
      <c r="B137" t="s">
        <v>6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2</v>
      </c>
      <c r="BW137">
        <v>0</v>
      </c>
      <c r="BX137">
        <v>0</v>
      </c>
      <c r="BY137">
        <v>1</v>
      </c>
      <c r="BZ137">
        <v>0</v>
      </c>
      <c r="CA137">
        <v>0</v>
      </c>
      <c r="CB137">
        <v>1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1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1</v>
      </c>
      <c r="CV137">
        <v>0</v>
      </c>
      <c r="CW137">
        <v>0</v>
      </c>
      <c r="CX137">
        <v>2</v>
      </c>
      <c r="CY137">
        <v>1</v>
      </c>
      <c r="CZ137">
        <v>0</v>
      </c>
      <c r="DA137">
        <v>2</v>
      </c>
      <c r="DB137">
        <v>1</v>
      </c>
      <c r="DC137">
        <v>1</v>
      </c>
      <c r="DD137">
        <v>1</v>
      </c>
      <c r="DE137">
        <v>4</v>
      </c>
      <c r="DF137">
        <v>2</v>
      </c>
      <c r="DG137">
        <v>1</v>
      </c>
      <c r="DH137">
        <v>2</v>
      </c>
      <c r="DI137">
        <v>0</v>
      </c>
      <c r="DJ137">
        <v>3</v>
      </c>
      <c r="DK137">
        <v>2</v>
      </c>
      <c r="DL137">
        <v>2</v>
      </c>
      <c r="DM137">
        <v>1</v>
      </c>
      <c r="DN137">
        <v>4</v>
      </c>
      <c r="DO137">
        <v>3</v>
      </c>
      <c r="DP137">
        <v>2</v>
      </c>
      <c r="DQ137">
        <v>2</v>
      </c>
      <c r="DR137">
        <v>2</v>
      </c>
      <c r="DS137">
        <v>2</v>
      </c>
      <c r="DT137">
        <v>2</v>
      </c>
      <c r="DU137">
        <v>2</v>
      </c>
      <c r="DV137">
        <v>2</v>
      </c>
      <c r="DW137">
        <v>2</v>
      </c>
      <c r="DX137">
        <v>2</v>
      </c>
      <c r="DY137">
        <v>2</v>
      </c>
      <c r="DZ137">
        <v>2</v>
      </c>
      <c r="EA137">
        <v>2</v>
      </c>
      <c r="EB137">
        <v>2</v>
      </c>
      <c r="EC137">
        <v>2</v>
      </c>
      <c r="ED137">
        <v>2</v>
      </c>
      <c r="EE137">
        <v>2</v>
      </c>
      <c r="EF137">
        <v>2</v>
      </c>
      <c r="EG137">
        <f>INDEX('[2]SGU-Solar'!$S:$S, MATCH($A137, '[2]SGU-Solar'!$A:$A,0))</f>
        <v>3</v>
      </c>
      <c r="EH137">
        <f>INDEX('[2]SGU-Solar'!$S:$S, MATCH($A137, '[2]SGU-Solar'!$A:$A,0))</f>
        <v>3</v>
      </c>
      <c r="EI137">
        <f>INDEX('[2]SGU-Solar'!$S:$S, MATCH($A137, '[2]SGU-Solar'!$A:$A,0))</f>
        <v>3</v>
      </c>
      <c r="EJ137">
        <f>INDEX('[2]SGU-Solar'!$S:$S, MATCH($A137, '[2]SGU-Solar'!$A:$A,0))</f>
        <v>3</v>
      </c>
      <c r="EK137">
        <f>INDEX('[2]SGU-Solar'!$S:$S, MATCH($A137, '[2]SGU-Solar'!$A:$A,0))</f>
        <v>3</v>
      </c>
      <c r="EL137">
        <f>INDEX('[2]SGU-Solar'!$S:$S, MATCH($A137, '[2]SGU-Solar'!$A:$A,0))</f>
        <v>3</v>
      </c>
      <c r="EM137">
        <f>INDEX('[2]SGU-Solar'!$S:$S, MATCH($A137, '[2]SGU-Solar'!$A:$A,0))</f>
        <v>3</v>
      </c>
      <c r="EN137">
        <f>INDEX('[2]SGU-Solar'!$S:$S, MATCH($A137, '[2]SGU-Solar'!$A:$A,0))</f>
        <v>3</v>
      </c>
      <c r="EO137">
        <f>INDEX('[2]SGU-Solar'!$S:$S, MATCH($A137, '[2]SGU-Solar'!$A:$A,0))</f>
        <v>3</v>
      </c>
      <c r="EP137">
        <f>INDEX('[2]SGU-Solar'!$S:$S, MATCH($A137, '[2]SGU-Solar'!$A:$A,0))</f>
        <v>3</v>
      </c>
      <c r="EQ137">
        <f>INDEX('[2]SGU-Solar'!$S:$S, MATCH($A137, '[2]SGU-Solar'!$A:$A,0))</f>
        <v>3</v>
      </c>
      <c r="ER137">
        <f>INDEX('[2]SGU-Solar'!$S:$S, MATCH($A137, '[2]SGU-Solar'!$A:$A,0))</f>
        <v>3</v>
      </c>
      <c r="ES137">
        <f>INDEX('[2]SGU-Solar'!$S:$S, MATCH($A137, '[2]SGU-Solar'!$A:$A,0))</f>
        <v>3</v>
      </c>
      <c r="ET137">
        <f>INDEX('[2]SGU-Solar'!$S:$S, MATCH($A137, '[2]SGU-Solar'!$A:$A,0))</f>
        <v>3</v>
      </c>
      <c r="EU137">
        <f>INDEX('[2]SGU-Solar'!$S:$S, MATCH($A137, '[2]SGU-Solar'!$A:$A,0))</f>
        <v>3</v>
      </c>
      <c r="EV137">
        <f>INDEX('[2]SGU-Solar'!$S:$S, MATCH($A137, '[2]SGU-Solar'!$A:$A,0))</f>
        <v>3</v>
      </c>
      <c r="EW137">
        <f>INDEX('[2]SGU-Solar'!$S:$S, MATCH($A137, '[2]SGU-Solar'!$A:$A,0))</f>
        <v>3</v>
      </c>
      <c r="EX137">
        <f>INDEX('[2]SGU-Solar'!$S:$S, MATCH($A137, '[2]SGU-Solar'!$A:$A,0))</f>
        <v>3</v>
      </c>
      <c r="EY137">
        <f>INDEX('[2]SGU-Solar'!$S:$S, MATCH($A137, '[2]SGU-Solar'!$A:$A,0))</f>
        <v>3</v>
      </c>
      <c r="EZ137">
        <f>INDEX('[2]SGU-Solar'!$S:$S, MATCH($A137, '[2]SGU-Solar'!$A:$A,0))</f>
        <v>3</v>
      </c>
      <c r="FA137">
        <f>INDEX('[2]SGU-Solar'!$S:$S, MATCH($A137, '[2]SGU-Solar'!$A:$A,0))</f>
        <v>3</v>
      </c>
      <c r="FB137">
        <f>INDEX('[2]SGU-Solar'!$S:$S, MATCH($A137, '[2]SGU-Solar'!$A:$A,0))</f>
        <v>3</v>
      </c>
      <c r="FC137">
        <f>INDEX('[2]SGU-Solar'!$S:$S, MATCH($A137, '[2]SGU-Solar'!$A:$A,0))</f>
        <v>3</v>
      </c>
      <c r="FD137">
        <f>INDEX('[2]SGU-Solar'!$S:$S, MATCH($A137, '[2]SGU-Solar'!$A:$A,0))</f>
        <v>3</v>
      </c>
      <c r="FE137">
        <f>INDEX('[2]SGU-Solar'!$S:$S, MATCH($A137, '[2]SGU-Solar'!$A:$A,0))</f>
        <v>3</v>
      </c>
      <c r="FF137">
        <f>INDEX('[2]SGU-Solar'!$S:$S, MATCH($A137, '[2]SGU-Solar'!$A:$A,0))</f>
        <v>3</v>
      </c>
      <c r="FG137">
        <f>INDEX('[2]SGU-Solar'!$S:$S, MATCH($A137, '[2]SGU-Solar'!$A:$A,0))</f>
        <v>3</v>
      </c>
      <c r="FH137">
        <f>INDEX('[2]SGU-Solar'!$S:$S, MATCH($A137, '[2]SGU-Solar'!$A:$A,0))</f>
        <v>3</v>
      </c>
      <c r="FI137">
        <f>INDEX('[2]SGU-Solar'!$S:$S, MATCH($A137, '[2]SGU-Solar'!$A:$A,0))</f>
        <v>3</v>
      </c>
      <c r="FJ137">
        <v>2</v>
      </c>
      <c r="FK137">
        <v>2</v>
      </c>
      <c r="FL137">
        <v>2</v>
      </c>
      <c r="FM137">
        <v>2</v>
      </c>
      <c r="FN137">
        <v>2</v>
      </c>
      <c r="FO137">
        <v>2</v>
      </c>
      <c r="FP137">
        <v>2</v>
      </c>
      <c r="FQ137">
        <v>2</v>
      </c>
      <c r="FR137">
        <v>2</v>
      </c>
      <c r="FS137">
        <v>2</v>
      </c>
      <c r="FT137">
        <v>2</v>
      </c>
      <c r="FU137">
        <v>2</v>
      </c>
      <c r="FV137">
        <v>2</v>
      </c>
      <c r="FW137">
        <v>2</v>
      </c>
      <c r="FX137">
        <v>2</v>
      </c>
      <c r="FY137">
        <v>2</v>
      </c>
      <c r="FZ137">
        <v>2</v>
      </c>
      <c r="GA137">
        <v>2</v>
      </c>
      <c r="GB137">
        <v>2</v>
      </c>
      <c r="GC137">
        <v>2</v>
      </c>
      <c r="GD137">
        <v>2</v>
      </c>
      <c r="GE137">
        <v>2</v>
      </c>
      <c r="GF137">
        <v>2</v>
      </c>
      <c r="GG137">
        <v>2</v>
      </c>
      <c r="GH137">
        <v>2</v>
      </c>
      <c r="GI137">
        <v>2</v>
      </c>
      <c r="GJ137">
        <v>2</v>
      </c>
      <c r="GK137">
        <v>2</v>
      </c>
      <c r="GL137">
        <v>2</v>
      </c>
      <c r="GM137">
        <v>2</v>
      </c>
      <c r="GN137">
        <v>2</v>
      </c>
      <c r="GO137">
        <v>2</v>
      </c>
      <c r="GP137">
        <v>2</v>
      </c>
      <c r="GQ137">
        <v>2</v>
      </c>
      <c r="GR137">
        <v>2</v>
      </c>
      <c r="GS137">
        <v>2</v>
      </c>
      <c r="GT137">
        <v>2</v>
      </c>
      <c r="GU137">
        <v>2</v>
      </c>
      <c r="GV137">
        <v>2</v>
      </c>
      <c r="GW137">
        <v>2</v>
      </c>
      <c r="GX137">
        <v>2</v>
      </c>
      <c r="GY137">
        <v>2</v>
      </c>
      <c r="GZ137">
        <v>2</v>
      </c>
      <c r="HA137">
        <v>2</v>
      </c>
      <c r="HB137">
        <v>2</v>
      </c>
      <c r="HC137">
        <v>2</v>
      </c>
      <c r="HD137">
        <v>2</v>
      </c>
      <c r="HE137">
        <v>2</v>
      </c>
      <c r="HF137">
        <v>2</v>
      </c>
      <c r="HG137">
        <v>2</v>
      </c>
      <c r="HH137">
        <v>2</v>
      </c>
      <c r="HI137">
        <v>2</v>
      </c>
      <c r="HJ137">
        <v>2</v>
      </c>
      <c r="HK137">
        <v>2</v>
      </c>
      <c r="HL137">
        <v>2</v>
      </c>
      <c r="HM137">
        <v>2</v>
      </c>
      <c r="HN137">
        <v>2</v>
      </c>
      <c r="HO137">
        <v>2</v>
      </c>
      <c r="HP137">
        <v>2</v>
      </c>
      <c r="HQ137">
        <v>2</v>
      </c>
      <c r="HR137">
        <v>2</v>
      </c>
      <c r="HS137">
        <v>2</v>
      </c>
      <c r="HT137">
        <v>2</v>
      </c>
      <c r="HU137">
        <v>2</v>
      </c>
      <c r="HV137">
        <v>2</v>
      </c>
      <c r="HW137">
        <v>2</v>
      </c>
      <c r="HX137">
        <v>2</v>
      </c>
      <c r="HY137">
        <v>2</v>
      </c>
      <c r="HZ137">
        <v>2</v>
      </c>
      <c r="IA137">
        <v>2</v>
      </c>
      <c r="IB137">
        <v>2</v>
      </c>
      <c r="IC137">
        <v>2</v>
      </c>
      <c r="ID137">
        <v>2</v>
      </c>
      <c r="IE137">
        <v>2</v>
      </c>
      <c r="IF137">
        <v>2</v>
      </c>
      <c r="IG137">
        <v>2</v>
      </c>
      <c r="IH137">
        <v>2</v>
      </c>
      <c r="II137">
        <v>2</v>
      </c>
      <c r="IJ137">
        <v>2</v>
      </c>
      <c r="IK137">
        <v>2</v>
      </c>
      <c r="IL137">
        <v>2</v>
      </c>
      <c r="IM137">
        <v>2</v>
      </c>
      <c r="IN137">
        <v>2</v>
      </c>
      <c r="IO137">
        <v>2</v>
      </c>
      <c r="IP137">
        <v>2</v>
      </c>
      <c r="IQ137">
        <v>2</v>
      </c>
      <c r="IR137">
        <v>2</v>
      </c>
      <c r="IS137">
        <v>2</v>
      </c>
      <c r="IT137">
        <v>2</v>
      </c>
      <c r="IU137">
        <v>2</v>
      </c>
      <c r="IV137">
        <v>2</v>
      </c>
      <c r="IW137">
        <v>2</v>
      </c>
      <c r="IX137">
        <v>2</v>
      </c>
      <c r="IY137">
        <v>2</v>
      </c>
      <c r="IZ137">
        <v>2</v>
      </c>
      <c r="JA137">
        <v>2</v>
      </c>
      <c r="JB137">
        <v>2</v>
      </c>
      <c r="JC137">
        <v>2</v>
      </c>
      <c r="JD137">
        <v>2</v>
      </c>
      <c r="JE137">
        <v>2</v>
      </c>
      <c r="JF137">
        <v>2</v>
      </c>
      <c r="JG137">
        <v>2</v>
      </c>
      <c r="JH137">
        <v>2</v>
      </c>
      <c r="JI137">
        <v>2</v>
      </c>
      <c r="JJ137">
        <v>2</v>
      </c>
      <c r="JK137">
        <v>2</v>
      </c>
      <c r="JL137">
        <v>2</v>
      </c>
      <c r="JM137">
        <v>2</v>
      </c>
      <c r="JN137">
        <v>2</v>
      </c>
      <c r="JO137">
        <v>2</v>
      </c>
      <c r="JP137">
        <v>2</v>
      </c>
      <c r="JQ137">
        <v>2</v>
      </c>
      <c r="JR137">
        <v>2</v>
      </c>
      <c r="JS137">
        <v>2</v>
      </c>
      <c r="JT137">
        <v>2</v>
      </c>
      <c r="JU137">
        <v>2</v>
      </c>
      <c r="JV137">
        <v>2</v>
      </c>
      <c r="JW137">
        <v>2</v>
      </c>
      <c r="JX137">
        <v>2</v>
      </c>
      <c r="JY137">
        <v>2</v>
      </c>
      <c r="JZ137">
        <v>2</v>
      </c>
    </row>
    <row r="138" spans="1:286">
      <c r="A138">
        <v>2061</v>
      </c>
      <c r="B138" t="s">
        <v>6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1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1</v>
      </c>
      <c r="CY138">
        <v>0</v>
      </c>
      <c r="CZ138">
        <v>0</v>
      </c>
      <c r="DA138">
        <v>1</v>
      </c>
      <c r="DB138">
        <v>0</v>
      </c>
      <c r="DC138">
        <v>0</v>
      </c>
      <c r="DD138">
        <v>0</v>
      </c>
      <c r="DE138">
        <v>0</v>
      </c>
      <c r="DF138">
        <v>1</v>
      </c>
      <c r="DG138">
        <v>0</v>
      </c>
      <c r="DH138">
        <v>0</v>
      </c>
      <c r="DI138">
        <v>0</v>
      </c>
      <c r="DJ138">
        <v>1</v>
      </c>
      <c r="DK138">
        <v>0</v>
      </c>
      <c r="DL138">
        <v>0</v>
      </c>
      <c r="DM138">
        <v>1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0</v>
      </c>
      <c r="EB138">
        <v>0</v>
      </c>
      <c r="EC138">
        <v>0</v>
      </c>
      <c r="ED138">
        <v>0</v>
      </c>
      <c r="EE138">
        <v>0</v>
      </c>
      <c r="EF138">
        <v>0</v>
      </c>
      <c r="EG138">
        <f>INDEX('[2]SGU-Solar'!$S:$S, MATCH($A138, '[2]SGU-Solar'!$A:$A,0))</f>
        <v>0</v>
      </c>
      <c r="EH138">
        <f>INDEX('[2]SGU-Solar'!$S:$S, MATCH($A138, '[2]SGU-Solar'!$A:$A,0))</f>
        <v>0</v>
      </c>
      <c r="EI138">
        <f>INDEX('[2]SGU-Solar'!$S:$S, MATCH($A138, '[2]SGU-Solar'!$A:$A,0))</f>
        <v>0</v>
      </c>
      <c r="EJ138">
        <f>INDEX('[2]SGU-Solar'!$S:$S, MATCH($A138, '[2]SGU-Solar'!$A:$A,0))</f>
        <v>0</v>
      </c>
      <c r="EK138">
        <f>INDEX('[2]SGU-Solar'!$S:$S, MATCH($A138, '[2]SGU-Solar'!$A:$A,0))</f>
        <v>0</v>
      </c>
      <c r="EL138">
        <f>INDEX('[2]SGU-Solar'!$S:$S, MATCH($A138, '[2]SGU-Solar'!$A:$A,0))</f>
        <v>0</v>
      </c>
      <c r="EM138">
        <f>INDEX('[2]SGU-Solar'!$S:$S, MATCH($A138, '[2]SGU-Solar'!$A:$A,0))</f>
        <v>0</v>
      </c>
      <c r="EN138">
        <f>INDEX('[2]SGU-Solar'!$S:$S, MATCH($A138, '[2]SGU-Solar'!$A:$A,0))</f>
        <v>0</v>
      </c>
      <c r="EO138">
        <f>INDEX('[2]SGU-Solar'!$S:$S, MATCH($A138, '[2]SGU-Solar'!$A:$A,0))</f>
        <v>0</v>
      </c>
      <c r="EP138">
        <f>INDEX('[2]SGU-Solar'!$S:$S, MATCH($A138, '[2]SGU-Solar'!$A:$A,0))</f>
        <v>0</v>
      </c>
      <c r="EQ138">
        <f>INDEX('[2]SGU-Solar'!$S:$S, MATCH($A138, '[2]SGU-Solar'!$A:$A,0))</f>
        <v>0</v>
      </c>
      <c r="ER138">
        <f>INDEX('[2]SGU-Solar'!$S:$S, MATCH($A138, '[2]SGU-Solar'!$A:$A,0))</f>
        <v>0</v>
      </c>
      <c r="ES138">
        <f>INDEX('[2]SGU-Solar'!$S:$S, MATCH($A138, '[2]SGU-Solar'!$A:$A,0))</f>
        <v>0</v>
      </c>
      <c r="ET138">
        <f>INDEX('[2]SGU-Solar'!$S:$S, MATCH($A138, '[2]SGU-Solar'!$A:$A,0))</f>
        <v>0</v>
      </c>
      <c r="EU138">
        <f>INDEX('[2]SGU-Solar'!$S:$S, MATCH($A138, '[2]SGU-Solar'!$A:$A,0))</f>
        <v>0</v>
      </c>
      <c r="EV138">
        <f>INDEX('[2]SGU-Solar'!$S:$S, MATCH($A138, '[2]SGU-Solar'!$A:$A,0))</f>
        <v>0</v>
      </c>
      <c r="EW138">
        <f>INDEX('[2]SGU-Solar'!$S:$S, MATCH($A138, '[2]SGU-Solar'!$A:$A,0))</f>
        <v>0</v>
      </c>
      <c r="EX138">
        <f>INDEX('[2]SGU-Solar'!$S:$S, MATCH($A138, '[2]SGU-Solar'!$A:$A,0))</f>
        <v>0</v>
      </c>
      <c r="EY138">
        <f>INDEX('[2]SGU-Solar'!$S:$S, MATCH($A138, '[2]SGU-Solar'!$A:$A,0))</f>
        <v>0</v>
      </c>
      <c r="EZ138">
        <f>INDEX('[2]SGU-Solar'!$S:$S, MATCH($A138, '[2]SGU-Solar'!$A:$A,0))</f>
        <v>0</v>
      </c>
      <c r="FA138">
        <f>INDEX('[2]SGU-Solar'!$S:$S, MATCH($A138, '[2]SGU-Solar'!$A:$A,0))</f>
        <v>0</v>
      </c>
      <c r="FB138">
        <f>INDEX('[2]SGU-Solar'!$S:$S, MATCH($A138, '[2]SGU-Solar'!$A:$A,0))</f>
        <v>0</v>
      </c>
      <c r="FC138">
        <f>INDEX('[2]SGU-Solar'!$S:$S, MATCH($A138, '[2]SGU-Solar'!$A:$A,0))</f>
        <v>0</v>
      </c>
      <c r="FD138">
        <f>INDEX('[2]SGU-Solar'!$S:$S, MATCH($A138, '[2]SGU-Solar'!$A:$A,0))</f>
        <v>0</v>
      </c>
      <c r="FE138">
        <f>INDEX('[2]SGU-Solar'!$S:$S, MATCH($A138, '[2]SGU-Solar'!$A:$A,0))</f>
        <v>0</v>
      </c>
      <c r="FF138">
        <f>INDEX('[2]SGU-Solar'!$S:$S, MATCH($A138, '[2]SGU-Solar'!$A:$A,0))</f>
        <v>0</v>
      </c>
      <c r="FG138">
        <f>INDEX('[2]SGU-Solar'!$S:$S, MATCH($A138, '[2]SGU-Solar'!$A:$A,0))</f>
        <v>0</v>
      </c>
      <c r="FH138">
        <f>INDEX('[2]SGU-Solar'!$S:$S, MATCH($A138, '[2]SGU-Solar'!$A:$A,0))</f>
        <v>0</v>
      </c>
      <c r="FI138">
        <f>INDEX('[2]SGU-Solar'!$S:$S, MATCH($A138, '[2]SGU-Solar'!$A:$A,0))</f>
        <v>0</v>
      </c>
      <c r="FJ138">
        <v>0</v>
      </c>
      <c r="FK138">
        <v>0</v>
      </c>
      <c r="FL138">
        <v>0</v>
      </c>
      <c r="FM138">
        <v>0</v>
      </c>
      <c r="FN138">
        <v>0</v>
      </c>
      <c r="FO138">
        <v>0</v>
      </c>
      <c r="FP138">
        <v>0</v>
      </c>
      <c r="FQ138">
        <v>0</v>
      </c>
      <c r="FR138">
        <v>0</v>
      </c>
      <c r="FS138">
        <v>0</v>
      </c>
      <c r="FT138">
        <v>0</v>
      </c>
      <c r="FU138">
        <v>0</v>
      </c>
      <c r="FV138">
        <v>0</v>
      </c>
      <c r="FW138">
        <v>0</v>
      </c>
      <c r="FX138">
        <v>0</v>
      </c>
      <c r="FY138">
        <v>0</v>
      </c>
      <c r="FZ138">
        <v>0</v>
      </c>
      <c r="GA138">
        <v>0</v>
      </c>
      <c r="GB138">
        <v>0</v>
      </c>
      <c r="GC138">
        <v>0</v>
      </c>
      <c r="GD138">
        <v>0</v>
      </c>
      <c r="GE138">
        <v>0</v>
      </c>
      <c r="GF138">
        <v>0</v>
      </c>
      <c r="GG138">
        <v>0</v>
      </c>
      <c r="GH138">
        <v>0</v>
      </c>
      <c r="GI138">
        <v>0</v>
      </c>
      <c r="GJ138">
        <v>0</v>
      </c>
      <c r="GK138">
        <v>0</v>
      </c>
      <c r="GL138">
        <v>0</v>
      </c>
      <c r="GM138">
        <v>0</v>
      </c>
      <c r="GN138">
        <v>0</v>
      </c>
      <c r="GO138">
        <v>0</v>
      </c>
      <c r="GP138">
        <v>0</v>
      </c>
      <c r="GQ138">
        <v>0</v>
      </c>
      <c r="GR138">
        <v>0</v>
      </c>
      <c r="GS138">
        <v>0</v>
      </c>
      <c r="GT138">
        <v>0</v>
      </c>
      <c r="GU138">
        <v>0</v>
      </c>
      <c r="GV138">
        <v>0</v>
      </c>
      <c r="GW138">
        <v>0</v>
      </c>
      <c r="GX138">
        <v>0</v>
      </c>
      <c r="GY138">
        <v>0</v>
      </c>
      <c r="GZ138">
        <v>0</v>
      </c>
      <c r="HA138">
        <v>0</v>
      </c>
      <c r="HB138">
        <v>0</v>
      </c>
      <c r="HC138">
        <v>0</v>
      </c>
      <c r="HD138">
        <v>0</v>
      </c>
      <c r="HE138">
        <v>0</v>
      </c>
      <c r="HF138">
        <v>0</v>
      </c>
      <c r="HG138">
        <v>0</v>
      </c>
      <c r="HH138">
        <v>0</v>
      </c>
      <c r="HI138">
        <v>0</v>
      </c>
      <c r="HJ138">
        <v>0</v>
      </c>
      <c r="HK138">
        <v>0</v>
      </c>
      <c r="HL138">
        <v>0</v>
      </c>
      <c r="HM138">
        <v>0</v>
      </c>
      <c r="HN138">
        <v>0</v>
      </c>
      <c r="HO138">
        <v>0</v>
      </c>
      <c r="HP138">
        <v>0</v>
      </c>
      <c r="HQ138">
        <v>0</v>
      </c>
      <c r="HR138">
        <v>0</v>
      </c>
      <c r="HS138">
        <v>0</v>
      </c>
      <c r="HT138">
        <v>0</v>
      </c>
      <c r="HU138">
        <v>0</v>
      </c>
      <c r="HV138">
        <v>0</v>
      </c>
      <c r="HW138">
        <v>0</v>
      </c>
      <c r="HX138">
        <v>0</v>
      </c>
      <c r="HY138">
        <v>0</v>
      </c>
      <c r="HZ138">
        <v>0</v>
      </c>
      <c r="IA138">
        <v>0</v>
      </c>
      <c r="IB138">
        <v>0</v>
      </c>
      <c r="IC138">
        <v>0</v>
      </c>
      <c r="ID138">
        <v>0</v>
      </c>
      <c r="IE138">
        <v>0</v>
      </c>
      <c r="IF138">
        <v>0</v>
      </c>
      <c r="IG138">
        <v>0</v>
      </c>
      <c r="IH138">
        <v>0</v>
      </c>
      <c r="II138">
        <v>0</v>
      </c>
      <c r="IJ138">
        <v>0</v>
      </c>
      <c r="IK138">
        <v>0</v>
      </c>
      <c r="IL138">
        <v>0</v>
      </c>
      <c r="IM138">
        <v>0</v>
      </c>
      <c r="IN138">
        <v>0</v>
      </c>
      <c r="IO138">
        <v>0</v>
      </c>
      <c r="IP138">
        <v>0</v>
      </c>
      <c r="IQ138">
        <v>0</v>
      </c>
      <c r="IR138">
        <v>0</v>
      </c>
      <c r="IS138">
        <v>0</v>
      </c>
      <c r="IT138">
        <v>0</v>
      </c>
      <c r="IU138">
        <v>0</v>
      </c>
      <c r="IV138">
        <v>0</v>
      </c>
      <c r="IW138">
        <v>0</v>
      </c>
      <c r="IX138">
        <v>0</v>
      </c>
      <c r="IY138">
        <v>0</v>
      </c>
      <c r="IZ138">
        <v>0</v>
      </c>
      <c r="JA138">
        <v>0</v>
      </c>
      <c r="JB138">
        <v>0</v>
      </c>
      <c r="JC138">
        <v>0</v>
      </c>
      <c r="JD138">
        <v>0</v>
      </c>
      <c r="JE138">
        <v>0</v>
      </c>
      <c r="JF138">
        <v>0</v>
      </c>
      <c r="JG138">
        <v>0</v>
      </c>
      <c r="JH138">
        <v>0</v>
      </c>
      <c r="JI138">
        <v>0</v>
      </c>
      <c r="JJ138">
        <v>0</v>
      </c>
      <c r="JK138">
        <v>0</v>
      </c>
      <c r="JL138">
        <v>0</v>
      </c>
      <c r="JM138">
        <v>0</v>
      </c>
      <c r="JN138">
        <v>0</v>
      </c>
      <c r="JO138">
        <v>0</v>
      </c>
      <c r="JP138">
        <v>0</v>
      </c>
      <c r="JQ138">
        <v>0</v>
      </c>
      <c r="JR138">
        <v>0</v>
      </c>
      <c r="JS138">
        <v>0</v>
      </c>
      <c r="JT138">
        <v>0</v>
      </c>
      <c r="JU138">
        <v>0</v>
      </c>
      <c r="JV138">
        <v>0</v>
      </c>
      <c r="JW138">
        <v>0</v>
      </c>
      <c r="JX138">
        <v>0</v>
      </c>
      <c r="JY138">
        <v>0</v>
      </c>
      <c r="JZ138">
        <v>0</v>
      </c>
    </row>
    <row r="139" spans="1:286">
      <c r="A139">
        <v>2062</v>
      </c>
      <c r="B139" t="s">
        <v>6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1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1</v>
      </c>
      <c r="CO139">
        <v>0</v>
      </c>
      <c r="CP139">
        <v>0</v>
      </c>
      <c r="CQ139">
        <v>0</v>
      </c>
      <c r="CR139">
        <v>1</v>
      </c>
      <c r="CS139">
        <v>0</v>
      </c>
      <c r="CT139">
        <v>0</v>
      </c>
      <c r="CU139">
        <v>0</v>
      </c>
      <c r="CV139">
        <v>0</v>
      </c>
      <c r="CW139">
        <v>1</v>
      </c>
      <c r="CX139">
        <v>1</v>
      </c>
      <c r="CY139">
        <v>0</v>
      </c>
      <c r="CZ139">
        <v>0</v>
      </c>
      <c r="DA139">
        <v>0</v>
      </c>
      <c r="DB139">
        <v>1</v>
      </c>
      <c r="DC139">
        <v>0</v>
      </c>
      <c r="DD139">
        <v>0</v>
      </c>
      <c r="DE139">
        <v>1</v>
      </c>
      <c r="DF139">
        <v>0</v>
      </c>
      <c r="DG139">
        <v>0</v>
      </c>
      <c r="DH139">
        <v>2</v>
      </c>
      <c r="DI139">
        <v>2</v>
      </c>
      <c r="DJ139">
        <v>1</v>
      </c>
      <c r="DK139">
        <v>4</v>
      </c>
      <c r="DL139">
        <v>2</v>
      </c>
      <c r="DM139">
        <v>2</v>
      </c>
      <c r="DN139">
        <v>2</v>
      </c>
      <c r="DO139">
        <v>3</v>
      </c>
      <c r="DP139">
        <v>3</v>
      </c>
      <c r="DQ139">
        <v>3</v>
      </c>
      <c r="DR139">
        <v>3</v>
      </c>
      <c r="DS139">
        <v>3</v>
      </c>
      <c r="DT139">
        <v>3</v>
      </c>
      <c r="DU139">
        <v>3</v>
      </c>
      <c r="DV139">
        <v>3</v>
      </c>
      <c r="DW139">
        <v>3</v>
      </c>
      <c r="DX139">
        <v>3</v>
      </c>
      <c r="DY139">
        <v>3</v>
      </c>
      <c r="DZ139">
        <v>3</v>
      </c>
      <c r="EA139">
        <v>3</v>
      </c>
      <c r="EB139">
        <v>3</v>
      </c>
      <c r="EC139">
        <v>3</v>
      </c>
      <c r="ED139">
        <v>3</v>
      </c>
      <c r="EE139">
        <v>3</v>
      </c>
      <c r="EF139">
        <v>3</v>
      </c>
      <c r="EG139">
        <f>INDEX('[2]SGU-Solar'!$S:$S, MATCH($A139, '[2]SGU-Solar'!$A:$A,0))</f>
        <v>0</v>
      </c>
      <c r="EH139">
        <f>INDEX('[2]SGU-Solar'!$S:$S, MATCH($A139, '[2]SGU-Solar'!$A:$A,0))</f>
        <v>0</v>
      </c>
      <c r="EI139">
        <f>INDEX('[2]SGU-Solar'!$S:$S, MATCH($A139, '[2]SGU-Solar'!$A:$A,0))</f>
        <v>0</v>
      </c>
      <c r="EJ139">
        <f>INDEX('[2]SGU-Solar'!$S:$S, MATCH($A139, '[2]SGU-Solar'!$A:$A,0))</f>
        <v>0</v>
      </c>
      <c r="EK139">
        <f>INDEX('[2]SGU-Solar'!$S:$S, MATCH($A139, '[2]SGU-Solar'!$A:$A,0))</f>
        <v>0</v>
      </c>
      <c r="EL139">
        <f>INDEX('[2]SGU-Solar'!$S:$S, MATCH($A139, '[2]SGU-Solar'!$A:$A,0))</f>
        <v>0</v>
      </c>
      <c r="EM139">
        <f>INDEX('[2]SGU-Solar'!$S:$S, MATCH($A139, '[2]SGU-Solar'!$A:$A,0))</f>
        <v>0</v>
      </c>
      <c r="EN139">
        <f>INDEX('[2]SGU-Solar'!$S:$S, MATCH($A139, '[2]SGU-Solar'!$A:$A,0))</f>
        <v>0</v>
      </c>
      <c r="EO139">
        <f>INDEX('[2]SGU-Solar'!$S:$S, MATCH($A139, '[2]SGU-Solar'!$A:$A,0))</f>
        <v>0</v>
      </c>
      <c r="EP139">
        <f>INDEX('[2]SGU-Solar'!$S:$S, MATCH($A139, '[2]SGU-Solar'!$A:$A,0))</f>
        <v>0</v>
      </c>
      <c r="EQ139">
        <f>INDEX('[2]SGU-Solar'!$S:$S, MATCH($A139, '[2]SGU-Solar'!$A:$A,0))</f>
        <v>0</v>
      </c>
      <c r="ER139">
        <f>INDEX('[2]SGU-Solar'!$S:$S, MATCH($A139, '[2]SGU-Solar'!$A:$A,0))</f>
        <v>0</v>
      </c>
      <c r="ES139">
        <f>INDEX('[2]SGU-Solar'!$S:$S, MATCH($A139, '[2]SGU-Solar'!$A:$A,0))</f>
        <v>0</v>
      </c>
      <c r="ET139">
        <f>INDEX('[2]SGU-Solar'!$S:$S, MATCH($A139, '[2]SGU-Solar'!$A:$A,0))</f>
        <v>0</v>
      </c>
      <c r="EU139">
        <f>INDEX('[2]SGU-Solar'!$S:$S, MATCH($A139, '[2]SGU-Solar'!$A:$A,0))</f>
        <v>0</v>
      </c>
      <c r="EV139">
        <f>INDEX('[2]SGU-Solar'!$S:$S, MATCH($A139, '[2]SGU-Solar'!$A:$A,0))</f>
        <v>0</v>
      </c>
      <c r="EW139">
        <f>INDEX('[2]SGU-Solar'!$S:$S, MATCH($A139, '[2]SGU-Solar'!$A:$A,0))</f>
        <v>0</v>
      </c>
      <c r="EX139">
        <f>INDEX('[2]SGU-Solar'!$S:$S, MATCH($A139, '[2]SGU-Solar'!$A:$A,0))</f>
        <v>0</v>
      </c>
      <c r="EY139">
        <f>INDEX('[2]SGU-Solar'!$S:$S, MATCH($A139, '[2]SGU-Solar'!$A:$A,0))</f>
        <v>0</v>
      </c>
      <c r="EZ139">
        <f>INDEX('[2]SGU-Solar'!$S:$S, MATCH($A139, '[2]SGU-Solar'!$A:$A,0))</f>
        <v>0</v>
      </c>
      <c r="FA139">
        <f>INDEX('[2]SGU-Solar'!$S:$S, MATCH($A139, '[2]SGU-Solar'!$A:$A,0))</f>
        <v>0</v>
      </c>
      <c r="FB139">
        <f>INDEX('[2]SGU-Solar'!$S:$S, MATCH($A139, '[2]SGU-Solar'!$A:$A,0))</f>
        <v>0</v>
      </c>
      <c r="FC139">
        <f>INDEX('[2]SGU-Solar'!$S:$S, MATCH($A139, '[2]SGU-Solar'!$A:$A,0))</f>
        <v>0</v>
      </c>
      <c r="FD139">
        <f>INDEX('[2]SGU-Solar'!$S:$S, MATCH($A139, '[2]SGU-Solar'!$A:$A,0))</f>
        <v>0</v>
      </c>
      <c r="FE139">
        <f>INDEX('[2]SGU-Solar'!$S:$S, MATCH($A139, '[2]SGU-Solar'!$A:$A,0))</f>
        <v>0</v>
      </c>
      <c r="FF139">
        <f>INDEX('[2]SGU-Solar'!$S:$S, MATCH($A139, '[2]SGU-Solar'!$A:$A,0))</f>
        <v>0</v>
      </c>
      <c r="FG139">
        <f>INDEX('[2]SGU-Solar'!$S:$S, MATCH($A139, '[2]SGU-Solar'!$A:$A,0))</f>
        <v>0</v>
      </c>
      <c r="FH139">
        <f>INDEX('[2]SGU-Solar'!$S:$S, MATCH($A139, '[2]SGU-Solar'!$A:$A,0))</f>
        <v>0</v>
      </c>
      <c r="FI139">
        <f>INDEX('[2]SGU-Solar'!$S:$S, MATCH($A139, '[2]SGU-Solar'!$A:$A,0))</f>
        <v>0</v>
      </c>
      <c r="FJ139">
        <v>3</v>
      </c>
      <c r="FK139">
        <v>3</v>
      </c>
      <c r="FL139">
        <v>3</v>
      </c>
      <c r="FM139">
        <v>3</v>
      </c>
      <c r="FN139">
        <v>3</v>
      </c>
      <c r="FO139">
        <v>3</v>
      </c>
      <c r="FP139">
        <v>3</v>
      </c>
      <c r="FQ139">
        <v>3</v>
      </c>
      <c r="FR139">
        <v>3</v>
      </c>
      <c r="FS139">
        <v>3</v>
      </c>
      <c r="FT139">
        <v>3</v>
      </c>
      <c r="FU139">
        <v>3</v>
      </c>
      <c r="FV139">
        <v>3</v>
      </c>
      <c r="FW139">
        <v>3</v>
      </c>
      <c r="FX139">
        <v>3</v>
      </c>
      <c r="FY139">
        <v>3</v>
      </c>
      <c r="FZ139">
        <v>3</v>
      </c>
      <c r="GA139">
        <v>3</v>
      </c>
      <c r="GB139">
        <v>3</v>
      </c>
      <c r="GC139">
        <v>3</v>
      </c>
      <c r="GD139">
        <v>3</v>
      </c>
      <c r="GE139">
        <v>3</v>
      </c>
      <c r="GF139">
        <v>3</v>
      </c>
      <c r="GG139">
        <v>3</v>
      </c>
      <c r="GH139">
        <v>3</v>
      </c>
      <c r="GI139">
        <v>3</v>
      </c>
      <c r="GJ139">
        <v>3</v>
      </c>
      <c r="GK139">
        <v>3</v>
      </c>
      <c r="GL139">
        <v>3</v>
      </c>
      <c r="GM139">
        <v>3</v>
      </c>
      <c r="GN139">
        <v>3</v>
      </c>
      <c r="GO139">
        <v>3</v>
      </c>
      <c r="GP139">
        <v>3</v>
      </c>
      <c r="GQ139">
        <v>3</v>
      </c>
      <c r="GR139">
        <v>3</v>
      </c>
      <c r="GS139">
        <v>3</v>
      </c>
      <c r="GT139">
        <v>3</v>
      </c>
      <c r="GU139">
        <v>3</v>
      </c>
      <c r="GV139">
        <v>3</v>
      </c>
      <c r="GW139">
        <v>3</v>
      </c>
      <c r="GX139">
        <v>3</v>
      </c>
      <c r="GY139">
        <v>3</v>
      </c>
      <c r="GZ139">
        <v>3</v>
      </c>
      <c r="HA139">
        <v>3</v>
      </c>
      <c r="HB139">
        <v>3</v>
      </c>
      <c r="HC139">
        <v>3</v>
      </c>
      <c r="HD139">
        <v>3</v>
      </c>
      <c r="HE139">
        <v>3</v>
      </c>
      <c r="HF139">
        <v>3</v>
      </c>
      <c r="HG139">
        <v>3</v>
      </c>
      <c r="HH139">
        <v>3</v>
      </c>
      <c r="HI139">
        <v>3</v>
      </c>
      <c r="HJ139">
        <v>3</v>
      </c>
      <c r="HK139">
        <v>3</v>
      </c>
      <c r="HL139">
        <v>3</v>
      </c>
      <c r="HM139">
        <v>3</v>
      </c>
      <c r="HN139">
        <v>3</v>
      </c>
      <c r="HO139">
        <v>3</v>
      </c>
      <c r="HP139">
        <v>3</v>
      </c>
      <c r="HQ139">
        <v>3</v>
      </c>
      <c r="HR139">
        <v>3</v>
      </c>
      <c r="HS139">
        <v>3</v>
      </c>
      <c r="HT139">
        <v>3</v>
      </c>
      <c r="HU139">
        <v>3</v>
      </c>
      <c r="HV139">
        <v>3</v>
      </c>
      <c r="HW139">
        <v>3</v>
      </c>
      <c r="HX139">
        <v>3</v>
      </c>
      <c r="HY139">
        <v>3</v>
      </c>
      <c r="HZ139">
        <v>3</v>
      </c>
      <c r="IA139">
        <v>3</v>
      </c>
      <c r="IB139">
        <v>3</v>
      </c>
      <c r="IC139">
        <v>3</v>
      </c>
      <c r="ID139">
        <v>3</v>
      </c>
      <c r="IE139">
        <v>3</v>
      </c>
      <c r="IF139">
        <v>3</v>
      </c>
      <c r="IG139">
        <v>3</v>
      </c>
      <c r="IH139">
        <v>3</v>
      </c>
      <c r="II139">
        <v>3</v>
      </c>
      <c r="IJ139">
        <v>3</v>
      </c>
      <c r="IK139">
        <v>3</v>
      </c>
      <c r="IL139">
        <v>3</v>
      </c>
      <c r="IM139">
        <v>3</v>
      </c>
      <c r="IN139">
        <v>3</v>
      </c>
      <c r="IO139">
        <v>3</v>
      </c>
      <c r="IP139">
        <v>3</v>
      </c>
      <c r="IQ139">
        <v>3</v>
      </c>
      <c r="IR139">
        <v>3</v>
      </c>
      <c r="IS139">
        <v>3</v>
      </c>
      <c r="IT139">
        <v>3</v>
      </c>
      <c r="IU139">
        <v>3</v>
      </c>
      <c r="IV139">
        <v>3</v>
      </c>
      <c r="IW139">
        <v>3</v>
      </c>
      <c r="IX139">
        <v>3</v>
      </c>
      <c r="IY139">
        <v>3</v>
      </c>
      <c r="IZ139">
        <v>3</v>
      </c>
      <c r="JA139">
        <v>3</v>
      </c>
      <c r="JB139">
        <v>3</v>
      </c>
      <c r="JC139">
        <v>3</v>
      </c>
      <c r="JD139">
        <v>3</v>
      </c>
      <c r="JE139">
        <v>3</v>
      </c>
      <c r="JF139">
        <v>3</v>
      </c>
      <c r="JG139">
        <v>3</v>
      </c>
      <c r="JH139">
        <v>3</v>
      </c>
      <c r="JI139">
        <v>3</v>
      </c>
      <c r="JJ139">
        <v>3</v>
      </c>
      <c r="JK139">
        <v>3</v>
      </c>
      <c r="JL139">
        <v>3</v>
      </c>
      <c r="JM139">
        <v>3</v>
      </c>
      <c r="JN139">
        <v>3</v>
      </c>
      <c r="JO139">
        <v>3</v>
      </c>
      <c r="JP139">
        <v>3</v>
      </c>
      <c r="JQ139">
        <v>3</v>
      </c>
      <c r="JR139">
        <v>3</v>
      </c>
      <c r="JS139">
        <v>3</v>
      </c>
      <c r="JT139">
        <v>3</v>
      </c>
      <c r="JU139">
        <v>3</v>
      </c>
      <c r="JV139">
        <v>3</v>
      </c>
      <c r="JW139">
        <v>3</v>
      </c>
      <c r="JX139">
        <v>3</v>
      </c>
      <c r="JY139">
        <v>3</v>
      </c>
      <c r="JZ139">
        <v>3</v>
      </c>
    </row>
    <row r="140" spans="1:286">
      <c r="A140">
        <v>2063</v>
      </c>
      <c r="B140" t="s">
        <v>6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1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1</v>
      </c>
      <c r="CA140">
        <v>0</v>
      </c>
      <c r="CB140">
        <v>0</v>
      </c>
      <c r="CC140">
        <v>3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1</v>
      </c>
      <c r="CK140">
        <v>0</v>
      </c>
      <c r="CL140">
        <v>1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1</v>
      </c>
      <c r="CU140">
        <v>0</v>
      </c>
      <c r="CV140">
        <v>1</v>
      </c>
      <c r="CW140">
        <v>0</v>
      </c>
      <c r="CX140">
        <v>0</v>
      </c>
      <c r="CY140">
        <v>1</v>
      </c>
      <c r="CZ140">
        <v>0</v>
      </c>
      <c r="DA140">
        <v>1</v>
      </c>
      <c r="DB140">
        <v>0</v>
      </c>
      <c r="DC140">
        <v>0</v>
      </c>
      <c r="DD140">
        <v>1</v>
      </c>
      <c r="DE140">
        <v>1</v>
      </c>
      <c r="DF140">
        <v>2</v>
      </c>
      <c r="DG140">
        <v>2</v>
      </c>
      <c r="DH140">
        <v>8</v>
      </c>
      <c r="DI140">
        <v>3</v>
      </c>
      <c r="DJ140">
        <v>3</v>
      </c>
      <c r="DK140">
        <v>3</v>
      </c>
      <c r="DL140">
        <v>4</v>
      </c>
      <c r="DM140">
        <v>6</v>
      </c>
      <c r="DN140">
        <v>7</v>
      </c>
      <c r="DO140">
        <v>5</v>
      </c>
      <c r="DP140">
        <v>4</v>
      </c>
      <c r="DQ140">
        <v>4</v>
      </c>
      <c r="DR140">
        <v>4</v>
      </c>
      <c r="DS140">
        <v>4</v>
      </c>
      <c r="DT140">
        <v>4</v>
      </c>
      <c r="DU140">
        <v>4</v>
      </c>
      <c r="DV140">
        <v>4</v>
      </c>
      <c r="DW140">
        <v>4</v>
      </c>
      <c r="DX140">
        <v>4</v>
      </c>
      <c r="DY140">
        <v>4</v>
      </c>
      <c r="DZ140">
        <v>4</v>
      </c>
      <c r="EA140">
        <v>4</v>
      </c>
      <c r="EB140">
        <v>4</v>
      </c>
      <c r="EC140">
        <v>4</v>
      </c>
      <c r="ED140">
        <v>4</v>
      </c>
      <c r="EE140">
        <v>4</v>
      </c>
      <c r="EF140">
        <v>4</v>
      </c>
      <c r="EG140">
        <f>INDEX('[2]SGU-Solar'!$S:$S, MATCH($A140, '[2]SGU-Solar'!$A:$A,0))</f>
        <v>9</v>
      </c>
      <c r="EH140">
        <f>INDEX('[2]SGU-Solar'!$S:$S, MATCH($A140, '[2]SGU-Solar'!$A:$A,0))</f>
        <v>9</v>
      </c>
      <c r="EI140">
        <f>INDEX('[2]SGU-Solar'!$S:$S, MATCH($A140, '[2]SGU-Solar'!$A:$A,0))</f>
        <v>9</v>
      </c>
      <c r="EJ140">
        <f>INDEX('[2]SGU-Solar'!$S:$S, MATCH($A140, '[2]SGU-Solar'!$A:$A,0))</f>
        <v>9</v>
      </c>
      <c r="EK140">
        <f>INDEX('[2]SGU-Solar'!$S:$S, MATCH($A140, '[2]SGU-Solar'!$A:$A,0))</f>
        <v>9</v>
      </c>
      <c r="EL140">
        <f>INDEX('[2]SGU-Solar'!$S:$S, MATCH($A140, '[2]SGU-Solar'!$A:$A,0))</f>
        <v>9</v>
      </c>
      <c r="EM140">
        <f>INDEX('[2]SGU-Solar'!$S:$S, MATCH($A140, '[2]SGU-Solar'!$A:$A,0))</f>
        <v>9</v>
      </c>
      <c r="EN140">
        <f>INDEX('[2]SGU-Solar'!$S:$S, MATCH($A140, '[2]SGU-Solar'!$A:$A,0))</f>
        <v>9</v>
      </c>
      <c r="EO140">
        <f>INDEX('[2]SGU-Solar'!$S:$S, MATCH($A140, '[2]SGU-Solar'!$A:$A,0))</f>
        <v>9</v>
      </c>
      <c r="EP140">
        <f>INDEX('[2]SGU-Solar'!$S:$S, MATCH($A140, '[2]SGU-Solar'!$A:$A,0))</f>
        <v>9</v>
      </c>
      <c r="EQ140">
        <f>INDEX('[2]SGU-Solar'!$S:$S, MATCH($A140, '[2]SGU-Solar'!$A:$A,0))</f>
        <v>9</v>
      </c>
      <c r="ER140">
        <f>INDEX('[2]SGU-Solar'!$S:$S, MATCH($A140, '[2]SGU-Solar'!$A:$A,0))</f>
        <v>9</v>
      </c>
      <c r="ES140">
        <f>INDEX('[2]SGU-Solar'!$S:$S, MATCH($A140, '[2]SGU-Solar'!$A:$A,0))</f>
        <v>9</v>
      </c>
      <c r="ET140">
        <f>INDEX('[2]SGU-Solar'!$S:$S, MATCH($A140, '[2]SGU-Solar'!$A:$A,0))</f>
        <v>9</v>
      </c>
      <c r="EU140">
        <f>INDEX('[2]SGU-Solar'!$S:$S, MATCH($A140, '[2]SGU-Solar'!$A:$A,0))</f>
        <v>9</v>
      </c>
      <c r="EV140">
        <f>INDEX('[2]SGU-Solar'!$S:$S, MATCH($A140, '[2]SGU-Solar'!$A:$A,0))</f>
        <v>9</v>
      </c>
      <c r="EW140">
        <f>INDEX('[2]SGU-Solar'!$S:$S, MATCH($A140, '[2]SGU-Solar'!$A:$A,0))</f>
        <v>9</v>
      </c>
      <c r="EX140">
        <f>INDEX('[2]SGU-Solar'!$S:$S, MATCH($A140, '[2]SGU-Solar'!$A:$A,0))</f>
        <v>9</v>
      </c>
      <c r="EY140">
        <f>INDEX('[2]SGU-Solar'!$S:$S, MATCH($A140, '[2]SGU-Solar'!$A:$A,0))</f>
        <v>9</v>
      </c>
      <c r="EZ140">
        <f>INDEX('[2]SGU-Solar'!$S:$S, MATCH($A140, '[2]SGU-Solar'!$A:$A,0))</f>
        <v>9</v>
      </c>
      <c r="FA140">
        <f>INDEX('[2]SGU-Solar'!$S:$S, MATCH($A140, '[2]SGU-Solar'!$A:$A,0))</f>
        <v>9</v>
      </c>
      <c r="FB140">
        <f>INDEX('[2]SGU-Solar'!$S:$S, MATCH($A140, '[2]SGU-Solar'!$A:$A,0))</f>
        <v>9</v>
      </c>
      <c r="FC140">
        <f>INDEX('[2]SGU-Solar'!$S:$S, MATCH($A140, '[2]SGU-Solar'!$A:$A,0))</f>
        <v>9</v>
      </c>
      <c r="FD140">
        <f>INDEX('[2]SGU-Solar'!$S:$S, MATCH($A140, '[2]SGU-Solar'!$A:$A,0))</f>
        <v>9</v>
      </c>
      <c r="FE140">
        <f>INDEX('[2]SGU-Solar'!$S:$S, MATCH($A140, '[2]SGU-Solar'!$A:$A,0))</f>
        <v>9</v>
      </c>
      <c r="FF140">
        <f>INDEX('[2]SGU-Solar'!$S:$S, MATCH($A140, '[2]SGU-Solar'!$A:$A,0))</f>
        <v>9</v>
      </c>
      <c r="FG140">
        <f>INDEX('[2]SGU-Solar'!$S:$S, MATCH($A140, '[2]SGU-Solar'!$A:$A,0))</f>
        <v>9</v>
      </c>
      <c r="FH140">
        <f>INDEX('[2]SGU-Solar'!$S:$S, MATCH($A140, '[2]SGU-Solar'!$A:$A,0))</f>
        <v>9</v>
      </c>
      <c r="FI140">
        <f>INDEX('[2]SGU-Solar'!$S:$S, MATCH($A140, '[2]SGU-Solar'!$A:$A,0))</f>
        <v>9</v>
      </c>
      <c r="FJ140">
        <v>4</v>
      </c>
      <c r="FK140">
        <v>4</v>
      </c>
      <c r="FL140">
        <v>4</v>
      </c>
      <c r="FM140">
        <v>4</v>
      </c>
      <c r="FN140">
        <v>4</v>
      </c>
      <c r="FO140">
        <v>4</v>
      </c>
      <c r="FP140">
        <v>4</v>
      </c>
      <c r="FQ140">
        <v>4</v>
      </c>
      <c r="FR140">
        <v>4</v>
      </c>
      <c r="FS140">
        <v>4</v>
      </c>
      <c r="FT140">
        <v>4</v>
      </c>
      <c r="FU140">
        <v>4</v>
      </c>
      <c r="FV140">
        <v>4</v>
      </c>
      <c r="FW140">
        <v>4</v>
      </c>
      <c r="FX140">
        <v>4</v>
      </c>
      <c r="FY140">
        <v>4</v>
      </c>
      <c r="FZ140">
        <v>4</v>
      </c>
      <c r="GA140">
        <v>4</v>
      </c>
      <c r="GB140">
        <v>4</v>
      </c>
      <c r="GC140">
        <v>4</v>
      </c>
      <c r="GD140">
        <v>4</v>
      </c>
      <c r="GE140">
        <v>4</v>
      </c>
      <c r="GF140">
        <v>4</v>
      </c>
      <c r="GG140">
        <v>4</v>
      </c>
      <c r="GH140">
        <v>4</v>
      </c>
      <c r="GI140">
        <v>4</v>
      </c>
      <c r="GJ140">
        <v>4</v>
      </c>
      <c r="GK140">
        <v>4</v>
      </c>
      <c r="GL140">
        <v>4</v>
      </c>
      <c r="GM140">
        <v>4</v>
      </c>
      <c r="GN140">
        <v>4</v>
      </c>
      <c r="GO140">
        <v>4</v>
      </c>
      <c r="GP140">
        <v>4</v>
      </c>
      <c r="GQ140">
        <v>4</v>
      </c>
      <c r="GR140">
        <v>4</v>
      </c>
      <c r="GS140">
        <v>4</v>
      </c>
      <c r="GT140">
        <v>4</v>
      </c>
      <c r="GU140">
        <v>4</v>
      </c>
      <c r="GV140">
        <v>4</v>
      </c>
      <c r="GW140">
        <v>4</v>
      </c>
      <c r="GX140">
        <v>4</v>
      </c>
      <c r="GY140">
        <v>4</v>
      </c>
      <c r="GZ140">
        <v>4</v>
      </c>
      <c r="HA140">
        <v>4</v>
      </c>
      <c r="HB140">
        <v>4</v>
      </c>
      <c r="HC140">
        <v>4</v>
      </c>
      <c r="HD140">
        <v>4</v>
      </c>
      <c r="HE140">
        <v>4</v>
      </c>
      <c r="HF140">
        <v>4</v>
      </c>
      <c r="HG140">
        <v>4</v>
      </c>
      <c r="HH140">
        <v>4</v>
      </c>
      <c r="HI140">
        <v>4</v>
      </c>
      <c r="HJ140">
        <v>4</v>
      </c>
      <c r="HK140">
        <v>4</v>
      </c>
      <c r="HL140">
        <v>4</v>
      </c>
      <c r="HM140">
        <v>4</v>
      </c>
      <c r="HN140">
        <v>4</v>
      </c>
      <c r="HO140">
        <v>4</v>
      </c>
      <c r="HP140">
        <v>4</v>
      </c>
      <c r="HQ140">
        <v>4</v>
      </c>
      <c r="HR140">
        <v>4</v>
      </c>
      <c r="HS140">
        <v>4</v>
      </c>
      <c r="HT140">
        <v>4</v>
      </c>
      <c r="HU140">
        <v>4</v>
      </c>
      <c r="HV140">
        <v>4</v>
      </c>
      <c r="HW140">
        <v>4</v>
      </c>
      <c r="HX140">
        <v>4</v>
      </c>
      <c r="HY140">
        <v>4</v>
      </c>
      <c r="HZ140">
        <v>4</v>
      </c>
      <c r="IA140">
        <v>4</v>
      </c>
      <c r="IB140">
        <v>4</v>
      </c>
      <c r="IC140">
        <v>4</v>
      </c>
      <c r="ID140">
        <v>4</v>
      </c>
      <c r="IE140">
        <v>4</v>
      </c>
      <c r="IF140">
        <v>4</v>
      </c>
      <c r="IG140">
        <v>4</v>
      </c>
      <c r="IH140">
        <v>4</v>
      </c>
      <c r="II140">
        <v>4</v>
      </c>
      <c r="IJ140">
        <v>4</v>
      </c>
      <c r="IK140">
        <v>4</v>
      </c>
      <c r="IL140">
        <v>4</v>
      </c>
      <c r="IM140">
        <v>4</v>
      </c>
      <c r="IN140">
        <v>4</v>
      </c>
      <c r="IO140">
        <v>4</v>
      </c>
      <c r="IP140">
        <v>4</v>
      </c>
      <c r="IQ140">
        <v>4</v>
      </c>
      <c r="IR140">
        <v>4</v>
      </c>
      <c r="IS140">
        <v>4</v>
      </c>
      <c r="IT140">
        <v>4</v>
      </c>
      <c r="IU140">
        <v>4</v>
      </c>
      <c r="IV140">
        <v>4</v>
      </c>
      <c r="IW140">
        <v>4</v>
      </c>
      <c r="IX140">
        <v>4</v>
      </c>
      <c r="IY140">
        <v>4</v>
      </c>
      <c r="IZ140">
        <v>4</v>
      </c>
      <c r="JA140">
        <v>4</v>
      </c>
      <c r="JB140">
        <v>4</v>
      </c>
      <c r="JC140">
        <v>4</v>
      </c>
      <c r="JD140">
        <v>4</v>
      </c>
      <c r="JE140">
        <v>4</v>
      </c>
      <c r="JF140">
        <v>4</v>
      </c>
      <c r="JG140">
        <v>4</v>
      </c>
      <c r="JH140">
        <v>4</v>
      </c>
      <c r="JI140">
        <v>4</v>
      </c>
      <c r="JJ140">
        <v>4</v>
      </c>
      <c r="JK140">
        <v>4</v>
      </c>
      <c r="JL140">
        <v>4</v>
      </c>
      <c r="JM140">
        <v>4</v>
      </c>
      <c r="JN140">
        <v>4</v>
      </c>
      <c r="JO140">
        <v>4</v>
      </c>
      <c r="JP140">
        <v>4</v>
      </c>
      <c r="JQ140">
        <v>4</v>
      </c>
      <c r="JR140">
        <v>4</v>
      </c>
      <c r="JS140">
        <v>4</v>
      </c>
      <c r="JT140">
        <v>4</v>
      </c>
      <c r="JU140">
        <v>4</v>
      </c>
      <c r="JV140">
        <v>4</v>
      </c>
      <c r="JW140">
        <v>4</v>
      </c>
      <c r="JX140">
        <v>4</v>
      </c>
      <c r="JY140">
        <v>4</v>
      </c>
      <c r="JZ140">
        <v>4</v>
      </c>
    </row>
    <row r="141" spans="1:286">
      <c r="A141">
        <v>2064</v>
      </c>
      <c r="B141" t="s">
        <v>6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1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1</v>
      </c>
      <c r="CR141">
        <v>2</v>
      </c>
      <c r="CS141">
        <v>1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1</v>
      </c>
      <c r="DG141">
        <v>3</v>
      </c>
      <c r="DH141">
        <v>3</v>
      </c>
      <c r="DI141">
        <v>1</v>
      </c>
      <c r="DJ141">
        <v>3</v>
      </c>
      <c r="DK141">
        <v>1</v>
      </c>
      <c r="DL141">
        <v>4</v>
      </c>
      <c r="DM141">
        <v>2</v>
      </c>
      <c r="DN141">
        <v>5</v>
      </c>
      <c r="DO141">
        <v>2</v>
      </c>
      <c r="DP141">
        <v>2</v>
      </c>
      <c r="DQ141">
        <v>2</v>
      </c>
      <c r="DR141">
        <v>2</v>
      </c>
      <c r="DS141">
        <v>2</v>
      </c>
      <c r="DT141">
        <v>2</v>
      </c>
      <c r="DU141">
        <v>2</v>
      </c>
      <c r="DV141">
        <v>2</v>
      </c>
      <c r="DW141">
        <v>2</v>
      </c>
      <c r="DX141">
        <v>2</v>
      </c>
      <c r="DY141">
        <v>2</v>
      </c>
      <c r="DZ141">
        <v>2</v>
      </c>
      <c r="EA141">
        <v>2</v>
      </c>
      <c r="EB141">
        <v>2</v>
      </c>
      <c r="EC141">
        <v>2</v>
      </c>
      <c r="ED141">
        <v>2</v>
      </c>
      <c r="EE141">
        <v>2</v>
      </c>
      <c r="EF141">
        <v>2</v>
      </c>
      <c r="EG141">
        <f>INDEX('[2]SGU-Solar'!$S:$S, MATCH($A141, '[2]SGU-Solar'!$A:$A,0))</f>
        <v>1</v>
      </c>
      <c r="EH141">
        <f>INDEX('[2]SGU-Solar'!$S:$S, MATCH($A141, '[2]SGU-Solar'!$A:$A,0))</f>
        <v>1</v>
      </c>
      <c r="EI141">
        <f>INDEX('[2]SGU-Solar'!$S:$S, MATCH($A141, '[2]SGU-Solar'!$A:$A,0))</f>
        <v>1</v>
      </c>
      <c r="EJ141">
        <f>INDEX('[2]SGU-Solar'!$S:$S, MATCH($A141, '[2]SGU-Solar'!$A:$A,0))</f>
        <v>1</v>
      </c>
      <c r="EK141">
        <f>INDEX('[2]SGU-Solar'!$S:$S, MATCH($A141, '[2]SGU-Solar'!$A:$A,0))</f>
        <v>1</v>
      </c>
      <c r="EL141">
        <f>INDEX('[2]SGU-Solar'!$S:$S, MATCH($A141, '[2]SGU-Solar'!$A:$A,0))</f>
        <v>1</v>
      </c>
      <c r="EM141">
        <f>INDEX('[2]SGU-Solar'!$S:$S, MATCH($A141, '[2]SGU-Solar'!$A:$A,0))</f>
        <v>1</v>
      </c>
      <c r="EN141">
        <f>INDEX('[2]SGU-Solar'!$S:$S, MATCH($A141, '[2]SGU-Solar'!$A:$A,0))</f>
        <v>1</v>
      </c>
      <c r="EO141">
        <f>INDEX('[2]SGU-Solar'!$S:$S, MATCH($A141, '[2]SGU-Solar'!$A:$A,0))</f>
        <v>1</v>
      </c>
      <c r="EP141">
        <f>INDEX('[2]SGU-Solar'!$S:$S, MATCH($A141, '[2]SGU-Solar'!$A:$A,0))</f>
        <v>1</v>
      </c>
      <c r="EQ141">
        <f>INDEX('[2]SGU-Solar'!$S:$S, MATCH($A141, '[2]SGU-Solar'!$A:$A,0))</f>
        <v>1</v>
      </c>
      <c r="ER141">
        <f>INDEX('[2]SGU-Solar'!$S:$S, MATCH($A141, '[2]SGU-Solar'!$A:$A,0))</f>
        <v>1</v>
      </c>
      <c r="ES141">
        <f>INDEX('[2]SGU-Solar'!$S:$S, MATCH($A141, '[2]SGU-Solar'!$A:$A,0))</f>
        <v>1</v>
      </c>
      <c r="ET141">
        <f>INDEX('[2]SGU-Solar'!$S:$S, MATCH($A141, '[2]SGU-Solar'!$A:$A,0))</f>
        <v>1</v>
      </c>
      <c r="EU141">
        <f>INDEX('[2]SGU-Solar'!$S:$S, MATCH($A141, '[2]SGU-Solar'!$A:$A,0))</f>
        <v>1</v>
      </c>
      <c r="EV141">
        <f>INDEX('[2]SGU-Solar'!$S:$S, MATCH($A141, '[2]SGU-Solar'!$A:$A,0))</f>
        <v>1</v>
      </c>
      <c r="EW141">
        <f>INDEX('[2]SGU-Solar'!$S:$S, MATCH($A141, '[2]SGU-Solar'!$A:$A,0))</f>
        <v>1</v>
      </c>
      <c r="EX141">
        <f>INDEX('[2]SGU-Solar'!$S:$S, MATCH($A141, '[2]SGU-Solar'!$A:$A,0))</f>
        <v>1</v>
      </c>
      <c r="EY141">
        <f>INDEX('[2]SGU-Solar'!$S:$S, MATCH($A141, '[2]SGU-Solar'!$A:$A,0))</f>
        <v>1</v>
      </c>
      <c r="EZ141">
        <f>INDEX('[2]SGU-Solar'!$S:$S, MATCH($A141, '[2]SGU-Solar'!$A:$A,0))</f>
        <v>1</v>
      </c>
      <c r="FA141">
        <f>INDEX('[2]SGU-Solar'!$S:$S, MATCH($A141, '[2]SGU-Solar'!$A:$A,0))</f>
        <v>1</v>
      </c>
      <c r="FB141">
        <f>INDEX('[2]SGU-Solar'!$S:$S, MATCH($A141, '[2]SGU-Solar'!$A:$A,0))</f>
        <v>1</v>
      </c>
      <c r="FC141">
        <f>INDEX('[2]SGU-Solar'!$S:$S, MATCH($A141, '[2]SGU-Solar'!$A:$A,0))</f>
        <v>1</v>
      </c>
      <c r="FD141">
        <f>INDEX('[2]SGU-Solar'!$S:$S, MATCH($A141, '[2]SGU-Solar'!$A:$A,0))</f>
        <v>1</v>
      </c>
      <c r="FE141">
        <f>INDEX('[2]SGU-Solar'!$S:$S, MATCH($A141, '[2]SGU-Solar'!$A:$A,0))</f>
        <v>1</v>
      </c>
      <c r="FF141">
        <f>INDEX('[2]SGU-Solar'!$S:$S, MATCH($A141, '[2]SGU-Solar'!$A:$A,0))</f>
        <v>1</v>
      </c>
      <c r="FG141">
        <f>INDEX('[2]SGU-Solar'!$S:$S, MATCH($A141, '[2]SGU-Solar'!$A:$A,0))</f>
        <v>1</v>
      </c>
      <c r="FH141">
        <f>INDEX('[2]SGU-Solar'!$S:$S, MATCH($A141, '[2]SGU-Solar'!$A:$A,0))</f>
        <v>1</v>
      </c>
      <c r="FI141">
        <f>INDEX('[2]SGU-Solar'!$S:$S, MATCH($A141, '[2]SGU-Solar'!$A:$A,0))</f>
        <v>1</v>
      </c>
      <c r="FJ141">
        <v>2</v>
      </c>
      <c r="FK141">
        <v>2</v>
      </c>
      <c r="FL141">
        <v>2</v>
      </c>
      <c r="FM141">
        <v>2</v>
      </c>
      <c r="FN141">
        <v>2</v>
      </c>
      <c r="FO141">
        <v>2</v>
      </c>
      <c r="FP141">
        <v>2</v>
      </c>
      <c r="FQ141">
        <v>2</v>
      </c>
      <c r="FR141">
        <v>2</v>
      </c>
      <c r="FS141">
        <v>2</v>
      </c>
      <c r="FT141">
        <v>2</v>
      </c>
      <c r="FU141">
        <v>2</v>
      </c>
      <c r="FV141">
        <v>2</v>
      </c>
      <c r="FW141">
        <v>2</v>
      </c>
      <c r="FX141">
        <v>2</v>
      </c>
      <c r="FY141">
        <v>2</v>
      </c>
      <c r="FZ141">
        <v>2</v>
      </c>
      <c r="GA141">
        <v>2</v>
      </c>
      <c r="GB141">
        <v>2</v>
      </c>
      <c r="GC141">
        <v>2</v>
      </c>
      <c r="GD141">
        <v>2</v>
      </c>
      <c r="GE141">
        <v>2</v>
      </c>
      <c r="GF141">
        <v>2</v>
      </c>
      <c r="GG141">
        <v>2</v>
      </c>
      <c r="GH141">
        <v>2</v>
      </c>
      <c r="GI141">
        <v>2</v>
      </c>
      <c r="GJ141">
        <v>2</v>
      </c>
      <c r="GK141">
        <v>2</v>
      </c>
      <c r="GL141">
        <v>2</v>
      </c>
      <c r="GM141">
        <v>2</v>
      </c>
      <c r="GN141">
        <v>2</v>
      </c>
      <c r="GO141">
        <v>2</v>
      </c>
      <c r="GP141">
        <v>2</v>
      </c>
      <c r="GQ141">
        <v>2</v>
      </c>
      <c r="GR141">
        <v>2</v>
      </c>
      <c r="GS141">
        <v>2</v>
      </c>
      <c r="GT141">
        <v>2</v>
      </c>
      <c r="GU141">
        <v>2</v>
      </c>
      <c r="GV141">
        <v>2</v>
      </c>
      <c r="GW141">
        <v>2</v>
      </c>
      <c r="GX141">
        <v>2</v>
      </c>
      <c r="GY141">
        <v>2</v>
      </c>
      <c r="GZ141">
        <v>2</v>
      </c>
      <c r="HA141">
        <v>2</v>
      </c>
      <c r="HB141">
        <v>2</v>
      </c>
      <c r="HC141">
        <v>2</v>
      </c>
      <c r="HD141">
        <v>2</v>
      </c>
      <c r="HE141">
        <v>2</v>
      </c>
      <c r="HF141">
        <v>2</v>
      </c>
      <c r="HG141">
        <v>2</v>
      </c>
      <c r="HH141">
        <v>2</v>
      </c>
      <c r="HI141">
        <v>2</v>
      </c>
      <c r="HJ141">
        <v>2</v>
      </c>
      <c r="HK141">
        <v>2</v>
      </c>
      <c r="HL141">
        <v>2</v>
      </c>
      <c r="HM141">
        <v>2</v>
      </c>
      <c r="HN141">
        <v>2</v>
      </c>
      <c r="HO141">
        <v>2</v>
      </c>
      <c r="HP141">
        <v>2</v>
      </c>
      <c r="HQ141">
        <v>2</v>
      </c>
      <c r="HR141">
        <v>2</v>
      </c>
      <c r="HS141">
        <v>2</v>
      </c>
      <c r="HT141">
        <v>2</v>
      </c>
      <c r="HU141">
        <v>2</v>
      </c>
      <c r="HV141">
        <v>2</v>
      </c>
      <c r="HW141">
        <v>2</v>
      </c>
      <c r="HX141">
        <v>2</v>
      </c>
      <c r="HY141">
        <v>2</v>
      </c>
      <c r="HZ141">
        <v>2</v>
      </c>
      <c r="IA141">
        <v>2</v>
      </c>
      <c r="IB141">
        <v>2</v>
      </c>
      <c r="IC141">
        <v>2</v>
      </c>
      <c r="ID141">
        <v>2</v>
      </c>
      <c r="IE141">
        <v>2</v>
      </c>
      <c r="IF141">
        <v>2</v>
      </c>
      <c r="IG141">
        <v>2</v>
      </c>
      <c r="IH141">
        <v>2</v>
      </c>
      <c r="II141">
        <v>2</v>
      </c>
      <c r="IJ141">
        <v>2</v>
      </c>
      <c r="IK141">
        <v>2</v>
      </c>
      <c r="IL141">
        <v>2</v>
      </c>
      <c r="IM141">
        <v>2</v>
      </c>
      <c r="IN141">
        <v>2</v>
      </c>
      <c r="IO141">
        <v>2</v>
      </c>
      <c r="IP141">
        <v>2</v>
      </c>
      <c r="IQ141">
        <v>2</v>
      </c>
      <c r="IR141">
        <v>2</v>
      </c>
      <c r="IS141">
        <v>2</v>
      </c>
      <c r="IT141">
        <v>2</v>
      </c>
      <c r="IU141">
        <v>2</v>
      </c>
      <c r="IV141">
        <v>2</v>
      </c>
      <c r="IW141">
        <v>2</v>
      </c>
      <c r="IX141">
        <v>2</v>
      </c>
      <c r="IY141">
        <v>2</v>
      </c>
      <c r="IZ141">
        <v>2</v>
      </c>
      <c r="JA141">
        <v>2</v>
      </c>
      <c r="JB141">
        <v>2</v>
      </c>
      <c r="JC141">
        <v>2</v>
      </c>
      <c r="JD141">
        <v>2</v>
      </c>
      <c r="JE141">
        <v>2</v>
      </c>
      <c r="JF141">
        <v>2</v>
      </c>
      <c r="JG141">
        <v>2</v>
      </c>
      <c r="JH141">
        <v>2</v>
      </c>
      <c r="JI141">
        <v>2</v>
      </c>
      <c r="JJ141">
        <v>2</v>
      </c>
      <c r="JK141">
        <v>2</v>
      </c>
      <c r="JL141">
        <v>2</v>
      </c>
      <c r="JM141">
        <v>2</v>
      </c>
      <c r="JN141">
        <v>2</v>
      </c>
      <c r="JO141">
        <v>2</v>
      </c>
      <c r="JP141">
        <v>2</v>
      </c>
      <c r="JQ141">
        <v>2</v>
      </c>
      <c r="JR141">
        <v>2</v>
      </c>
      <c r="JS141">
        <v>2</v>
      </c>
      <c r="JT141">
        <v>2</v>
      </c>
      <c r="JU141">
        <v>2</v>
      </c>
      <c r="JV141">
        <v>2</v>
      </c>
      <c r="JW141">
        <v>2</v>
      </c>
      <c r="JX141">
        <v>2</v>
      </c>
      <c r="JY141">
        <v>2</v>
      </c>
      <c r="JZ141">
        <v>2</v>
      </c>
    </row>
    <row r="142" spans="1:286">
      <c r="A142">
        <v>2065</v>
      </c>
      <c r="B142" t="s">
        <v>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1</v>
      </c>
      <c r="CB142">
        <v>0</v>
      </c>
      <c r="CC142">
        <v>1</v>
      </c>
      <c r="CD142">
        <v>0</v>
      </c>
      <c r="CE142">
        <v>0</v>
      </c>
      <c r="CF142">
        <v>0</v>
      </c>
      <c r="CG142">
        <v>3</v>
      </c>
      <c r="CH142">
        <v>0</v>
      </c>
      <c r="CI142">
        <v>0</v>
      </c>
      <c r="CJ142">
        <v>1</v>
      </c>
      <c r="CK142">
        <v>1</v>
      </c>
      <c r="CL142">
        <v>1</v>
      </c>
      <c r="CM142">
        <v>0</v>
      </c>
      <c r="CN142">
        <v>0</v>
      </c>
      <c r="CO142">
        <v>0</v>
      </c>
      <c r="CP142">
        <v>0</v>
      </c>
      <c r="CQ142">
        <v>1</v>
      </c>
      <c r="CR142">
        <v>0</v>
      </c>
      <c r="CS142">
        <v>1</v>
      </c>
      <c r="CT142">
        <v>1</v>
      </c>
      <c r="CU142">
        <v>0</v>
      </c>
      <c r="CV142">
        <v>0</v>
      </c>
      <c r="CW142">
        <v>4</v>
      </c>
      <c r="CX142">
        <v>1</v>
      </c>
      <c r="CY142">
        <v>0</v>
      </c>
      <c r="CZ142">
        <v>0</v>
      </c>
      <c r="DA142">
        <v>1</v>
      </c>
      <c r="DB142">
        <v>2</v>
      </c>
      <c r="DC142">
        <v>2</v>
      </c>
      <c r="DD142">
        <v>1</v>
      </c>
      <c r="DE142">
        <v>7</v>
      </c>
      <c r="DF142">
        <v>3</v>
      </c>
      <c r="DG142">
        <v>5</v>
      </c>
      <c r="DH142">
        <v>4</v>
      </c>
      <c r="DI142">
        <v>10</v>
      </c>
      <c r="DJ142">
        <v>4</v>
      </c>
      <c r="DK142">
        <v>11</v>
      </c>
      <c r="DL142">
        <v>8</v>
      </c>
      <c r="DM142">
        <v>17</v>
      </c>
      <c r="DN142">
        <v>10</v>
      </c>
      <c r="DO142">
        <v>12</v>
      </c>
      <c r="DP142">
        <v>12</v>
      </c>
      <c r="DQ142">
        <v>12</v>
      </c>
      <c r="DR142">
        <v>12</v>
      </c>
      <c r="DS142">
        <v>12</v>
      </c>
      <c r="DT142">
        <v>12</v>
      </c>
      <c r="DU142">
        <v>12</v>
      </c>
      <c r="DV142">
        <v>12</v>
      </c>
      <c r="DW142">
        <v>12</v>
      </c>
      <c r="DX142">
        <v>12</v>
      </c>
      <c r="DY142">
        <v>12</v>
      </c>
      <c r="DZ142">
        <v>12</v>
      </c>
      <c r="EA142">
        <v>12</v>
      </c>
      <c r="EB142">
        <v>12</v>
      </c>
      <c r="EC142">
        <v>12</v>
      </c>
      <c r="ED142">
        <v>12</v>
      </c>
      <c r="EE142">
        <v>12</v>
      </c>
      <c r="EF142">
        <v>12</v>
      </c>
      <c r="EG142">
        <f>INDEX('[2]SGU-Solar'!$S:$S, MATCH($A142, '[2]SGU-Solar'!$A:$A,0))</f>
        <v>19</v>
      </c>
      <c r="EH142">
        <f>INDEX('[2]SGU-Solar'!$S:$S, MATCH($A142, '[2]SGU-Solar'!$A:$A,0))</f>
        <v>19</v>
      </c>
      <c r="EI142">
        <f>INDEX('[2]SGU-Solar'!$S:$S, MATCH($A142, '[2]SGU-Solar'!$A:$A,0))</f>
        <v>19</v>
      </c>
      <c r="EJ142">
        <f>INDEX('[2]SGU-Solar'!$S:$S, MATCH($A142, '[2]SGU-Solar'!$A:$A,0))</f>
        <v>19</v>
      </c>
      <c r="EK142">
        <f>INDEX('[2]SGU-Solar'!$S:$S, MATCH($A142, '[2]SGU-Solar'!$A:$A,0))</f>
        <v>19</v>
      </c>
      <c r="EL142">
        <f>INDEX('[2]SGU-Solar'!$S:$S, MATCH($A142, '[2]SGU-Solar'!$A:$A,0))</f>
        <v>19</v>
      </c>
      <c r="EM142">
        <f>INDEX('[2]SGU-Solar'!$S:$S, MATCH($A142, '[2]SGU-Solar'!$A:$A,0))</f>
        <v>19</v>
      </c>
      <c r="EN142">
        <f>INDEX('[2]SGU-Solar'!$S:$S, MATCH($A142, '[2]SGU-Solar'!$A:$A,0))</f>
        <v>19</v>
      </c>
      <c r="EO142">
        <f>INDEX('[2]SGU-Solar'!$S:$S, MATCH($A142, '[2]SGU-Solar'!$A:$A,0))</f>
        <v>19</v>
      </c>
      <c r="EP142">
        <f>INDEX('[2]SGU-Solar'!$S:$S, MATCH($A142, '[2]SGU-Solar'!$A:$A,0))</f>
        <v>19</v>
      </c>
      <c r="EQ142">
        <f>INDEX('[2]SGU-Solar'!$S:$S, MATCH($A142, '[2]SGU-Solar'!$A:$A,0))</f>
        <v>19</v>
      </c>
      <c r="ER142">
        <f>INDEX('[2]SGU-Solar'!$S:$S, MATCH($A142, '[2]SGU-Solar'!$A:$A,0))</f>
        <v>19</v>
      </c>
      <c r="ES142">
        <f>INDEX('[2]SGU-Solar'!$S:$S, MATCH($A142, '[2]SGU-Solar'!$A:$A,0))</f>
        <v>19</v>
      </c>
      <c r="ET142">
        <f>INDEX('[2]SGU-Solar'!$S:$S, MATCH($A142, '[2]SGU-Solar'!$A:$A,0))</f>
        <v>19</v>
      </c>
      <c r="EU142">
        <f>INDEX('[2]SGU-Solar'!$S:$S, MATCH($A142, '[2]SGU-Solar'!$A:$A,0))</f>
        <v>19</v>
      </c>
      <c r="EV142">
        <f>INDEX('[2]SGU-Solar'!$S:$S, MATCH($A142, '[2]SGU-Solar'!$A:$A,0))</f>
        <v>19</v>
      </c>
      <c r="EW142">
        <f>INDEX('[2]SGU-Solar'!$S:$S, MATCH($A142, '[2]SGU-Solar'!$A:$A,0))</f>
        <v>19</v>
      </c>
      <c r="EX142">
        <f>INDEX('[2]SGU-Solar'!$S:$S, MATCH($A142, '[2]SGU-Solar'!$A:$A,0))</f>
        <v>19</v>
      </c>
      <c r="EY142">
        <f>INDEX('[2]SGU-Solar'!$S:$S, MATCH($A142, '[2]SGU-Solar'!$A:$A,0))</f>
        <v>19</v>
      </c>
      <c r="EZ142">
        <f>INDEX('[2]SGU-Solar'!$S:$S, MATCH($A142, '[2]SGU-Solar'!$A:$A,0))</f>
        <v>19</v>
      </c>
      <c r="FA142">
        <f>INDEX('[2]SGU-Solar'!$S:$S, MATCH($A142, '[2]SGU-Solar'!$A:$A,0))</f>
        <v>19</v>
      </c>
      <c r="FB142">
        <f>INDEX('[2]SGU-Solar'!$S:$S, MATCH($A142, '[2]SGU-Solar'!$A:$A,0))</f>
        <v>19</v>
      </c>
      <c r="FC142">
        <f>INDEX('[2]SGU-Solar'!$S:$S, MATCH($A142, '[2]SGU-Solar'!$A:$A,0))</f>
        <v>19</v>
      </c>
      <c r="FD142">
        <f>INDEX('[2]SGU-Solar'!$S:$S, MATCH($A142, '[2]SGU-Solar'!$A:$A,0))</f>
        <v>19</v>
      </c>
      <c r="FE142">
        <f>INDEX('[2]SGU-Solar'!$S:$S, MATCH($A142, '[2]SGU-Solar'!$A:$A,0))</f>
        <v>19</v>
      </c>
      <c r="FF142">
        <f>INDEX('[2]SGU-Solar'!$S:$S, MATCH($A142, '[2]SGU-Solar'!$A:$A,0))</f>
        <v>19</v>
      </c>
      <c r="FG142">
        <f>INDEX('[2]SGU-Solar'!$S:$S, MATCH($A142, '[2]SGU-Solar'!$A:$A,0))</f>
        <v>19</v>
      </c>
      <c r="FH142">
        <f>INDEX('[2]SGU-Solar'!$S:$S, MATCH($A142, '[2]SGU-Solar'!$A:$A,0))</f>
        <v>19</v>
      </c>
      <c r="FI142">
        <f>INDEX('[2]SGU-Solar'!$S:$S, MATCH($A142, '[2]SGU-Solar'!$A:$A,0))</f>
        <v>19</v>
      </c>
      <c r="FJ142">
        <v>12</v>
      </c>
      <c r="FK142">
        <v>12</v>
      </c>
      <c r="FL142">
        <v>12</v>
      </c>
      <c r="FM142">
        <v>12</v>
      </c>
      <c r="FN142">
        <v>12</v>
      </c>
      <c r="FO142">
        <v>12</v>
      </c>
      <c r="FP142">
        <v>12</v>
      </c>
      <c r="FQ142">
        <v>12</v>
      </c>
      <c r="FR142">
        <v>12</v>
      </c>
      <c r="FS142">
        <v>12</v>
      </c>
      <c r="FT142">
        <v>12</v>
      </c>
      <c r="FU142">
        <v>12</v>
      </c>
      <c r="FV142">
        <v>12</v>
      </c>
      <c r="FW142">
        <v>12</v>
      </c>
      <c r="FX142">
        <v>12</v>
      </c>
      <c r="FY142">
        <v>12</v>
      </c>
      <c r="FZ142">
        <v>12</v>
      </c>
      <c r="GA142">
        <v>12</v>
      </c>
      <c r="GB142">
        <v>12</v>
      </c>
      <c r="GC142">
        <v>12</v>
      </c>
      <c r="GD142">
        <v>12</v>
      </c>
      <c r="GE142">
        <v>12</v>
      </c>
      <c r="GF142">
        <v>12</v>
      </c>
      <c r="GG142">
        <v>12</v>
      </c>
      <c r="GH142">
        <v>12</v>
      </c>
      <c r="GI142">
        <v>12</v>
      </c>
      <c r="GJ142">
        <v>12</v>
      </c>
      <c r="GK142">
        <v>12</v>
      </c>
      <c r="GL142">
        <v>12</v>
      </c>
      <c r="GM142">
        <v>12</v>
      </c>
      <c r="GN142">
        <v>12</v>
      </c>
      <c r="GO142">
        <v>12</v>
      </c>
      <c r="GP142">
        <v>12</v>
      </c>
      <c r="GQ142">
        <v>12</v>
      </c>
      <c r="GR142">
        <v>12</v>
      </c>
      <c r="GS142">
        <v>12</v>
      </c>
      <c r="GT142">
        <v>12</v>
      </c>
      <c r="GU142">
        <v>12</v>
      </c>
      <c r="GV142">
        <v>12</v>
      </c>
      <c r="GW142">
        <v>12</v>
      </c>
      <c r="GX142">
        <v>12</v>
      </c>
      <c r="GY142">
        <v>12</v>
      </c>
      <c r="GZ142">
        <v>12</v>
      </c>
      <c r="HA142">
        <v>12</v>
      </c>
      <c r="HB142">
        <v>12</v>
      </c>
      <c r="HC142">
        <v>12</v>
      </c>
      <c r="HD142">
        <v>12</v>
      </c>
      <c r="HE142">
        <v>12</v>
      </c>
      <c r="HF142">
        <v>12</v>
      </c>
      <c r="HG142">
        <v>12</v>
      </c>
      <c r="HH142">
        <v>12</v>
      </c>
      <c r="HI142">
        <v>12</v>
      </c>
      <c r="HJ142">
        <v>12</v>
      </c>
      <c r="HK142">
        <v>12</v>
      </c>
      <c r="HL142">
        <v>12</v>
      </c>
      <c r="HM142">
        <v>12</v>
      </c>
      <c r="HN142">
        <v>12</v>
      </c>
      <c r="HO142">
        <v>12</v>
      </c>
      <c r="HP142">
        <v>12</v>
      </c>
      <c r="HQ142">
        <v>12</v>
      </c>
      <c r="HR142">
        <v>12</v>
      </c>
      <c r="HS142">
        <v>12</v>
      </c>
      <c r="HT142">
        <v>12</v>
      </c>
      <c r="HU142">
        <v>12</v>
      </c>
      <c r="HV142">
        <v>12</v>
      </c>
      <c r="HW142">
        <v>12</v>
      </c>
      <c r="HX142">
        <v>12</v>
      </c>
      <c r="HY142">
        <v>12</v>
      </c>
      <c r="HZ142">
        <v>12</v>
      </c>
      <c r="IA142">
        <v>12</v>
      </c>
      <c r="IB142">
        <v>12</v>
      </c>
      <c r="IC142">
        <v>12</v>
      </c>
      <c r="ID142">
        <v>12</v>
      </c>
      <c r="IE142">
        <v>12</v>
      </c>
      <c r="IF142">
        <v>12</v>
      </c>
      <c r="IG142">
        <v>12</v>
      </c>
      <c r="IH142">
        <v>12</v>
      </c>
      <c r="II142">
        <v>12</v>
      </c>
      <c r="IJ142">
        <v>12</v>
      </c>
      <c r="IK142">
        <v>12</v>
      </c>
      <c r="IL142">
        <v>12</v>
      </c>
      <c r="IM142">
        <v>12</v>
      </c>
      <c r="IN142">
        <v>12</v>
      </c>
      <c r="IO142">
        <v>12</v>
      </c>
      <c r="IP142">
        <v>12</v>
      </c>
      <c r="IQ142">
        <v>12</v>
      </c>
      <c r="IR142">
        <v>12</v>
      </c>
      <c r="IS142">
        <v>12</v>
      </c>
      <c r="IT142">
        <v>12</v>
      </c>
      <c r="IU142">
        <v>12</v>
      </c>
      <c r="IV142">
        <v>12</v>
      </c>
      <c r="IW142">
        <v>12</v>
      </c>
      <c r="IX142">
        <v>12</v>
      </c>
      <c r="IY142">
        <v>12</v>
      </c>
      <c r="IZ142">
        <v>12</v>
      </c>
      <c r="JA142">
        <v>12</v>
      </c>
      <c r="JB142">
        <v>12</v>
      </c>
      <c r="JC142">
        <v>12</v>
      </c>
      <c r="JD142">
        <v>12</v>
      </c>
      <c r="JE142">
        <v>12</v>
      </c>
      <c r="JF142">
        <v>12</v>
      </c>
      <c r="JG142">
        <v>12</v>
      </c>
      <c r="JH142">
        <v>12</v>
      </c>
      <c r="JI142">
        <v>12</v>
      </c>
      <c r="JJ142">
        <v>12</v>
      </c>
      <c r="JK142">
        <v>12</v>
      </c>
      <c r="JL142">
        <v>12</v>
      </c>
      <c r="JM142">
        <v>12</v>
      </c>
      <c r="JN142">
        <v>12</v>
      </c>
      <c r="JO142">
        <v>12</v>
      </c>
      <c r="JP142">
        <v>12</v>
      </c>
      <c r="JQ142">
        <v>12</v>
      </c>
      <c r="JR142">
        <v>12</v>
      </c>
      <c r="JS142">
        <v>12</v>
      </c>
      <c r="JT142">
        <v>12</v>
      </c>
      <c r="JU142">
        <v>12</v>
      </c>
      <c r="JV142">
        <v>12</v>
      </c>
      <c r="JW142">
        <v>12</v>
      </c>
      <c r="JX142">
        <v>12</v>
      </c>
      <c r="JY142">
        <v>12</v>
      </c>
      <c r="JZ142">
        <v>12</v>
      </c>
    </row>
    <row r="143" spans="1:286">
      <c r="A143">
        <v>2066</v>
      </c>
      <c r="B143" t="s">
        <v>6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1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1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1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1</v>
      </c>
      <c r="CB143">
        <v>2</v>
      </c>
      <c r="CC143">
        <v>0</v>
      </c>
      <c r="CD143">
        <v>2</v>
      </c>
      <c r="CE143">
        <v>1</v>
      </c>
      <c r="CF143">
        <v>0</v>
      </c>
      <c r="CG143">
        <v>1</v>
      </c>
      <c r="CH143">
        <v>0</v>
      </c>
      <c r="CI143">
        <v>1</v>
      </c>
      <c r="CJ143">
        <v>2</v>
      </c>
      <c r="CK143">
        <v>1</v>
      </c>
      <c r="CL143">
        <v>0</v>
      </c>
      <c r="CM143">
        <v>3</v>
      </c>
      <c r="CN143">
        <v>0</v>
      </c>
      <c r="CO143">
        <v>0</v>
      </c>
      <c r="CP143">
        <v>0</v>
      </c>
      <c r="CQ143">
        <v>1</v>
      </c>
      <c r="CR143">
        <v>1</v>
      </c>
      <c r="CS143">
        <v>0</v>
      </c>
      <c r="CT143">
        <v>2</v>
      </c>
      <c r="CU143">
        <v>1</v>
      </c>
      <c r="CV143">
        <v>0</v>
      </c>
      <c r="CW143">
        <v>1</v>
      </c>
      <c r="CX143">
        <v>3</v>
      </c>
      <c r="CY143">
        <v>1</v>
      </c>
      <c r="CZ143">
        <v>0</v>
      </c>
      <c r="DA143">
        <v>7</v>
      </c>
      <c r="DB143">
        <v>6</v>
      </c>
      <c r="DC143">
        <v>3</v>
      </c>
      <c r="DD143">
        <v>4</v>
      </c>
      <c r="DE143">
        <v>1</v>
      </c>
      <c r="DF143">
        <v>11</v>
      </c>
      <c r="DG143">
        <v>11</v>
      </c>
      <c r="DH143">
        <v>12</v>
      </c>
      <c r="DI143">
        <v>18</v>
      </c>
      <c r="DJ143">
        <v>16</v>
      </c>
      <c r="DK143">
        <v>21</v>
      </c>
      <c r="DL143">
        <v>23</v>
      </c>
      <c r="DM143">
        <v>18</v>
      </c>
      <c r="DN143">
        <v>20</v>
      </c>
      <c r="DO143">
        <v>21</v>
      </c>
      <c r="DP143">
        <v>16</v>
      </c>
      <c r="DQ143">
        <v>16</v>
      </c>
      <c r="DR143">
        <v>16</v>
      </c>
      <c r="DS143">
        <v>16</v>
      </c>
      <c r="DT143">
        <v>16</v>
      </c>
      <c r="DU143">
        <v>16</v>
      </c>
      <c r="DV143">
        <v>16</v>
      </c>
      <c r="DW143">
        <v>16</v>
      </c>
      <c r="DX143">
        <v>16</v>
      </c>
      <c r="DY143">
        <v>16</v>
      </c>
      <c r="DZ143">
        <v>16</v>
      </c>
      <c r="EA143">
        <v>16</v>
      </c>
      <c r="EB143">
        <v>16</v>
      </c>
      <c r="EC143">
        <v>16</v>
      </c>
      <c r="ED143">
        <v>16</v>
      </c>
      <c r="EE143">
        <v>16</v>
      </c>
      <c r="EF143">
        <v>16</v>
      </c>
      <c r="EG143">
        <f>INDEX('[2]SGU-Solar'!$S:$S, MATCH($A143, '[2]SGU-Solar'!$A:$A,0))</f>
        <v>41</v>
      </c>
      <c r="EH143">
        <f>INDEX('[2]SGU-Solar'!$S:$S, MATCH($A143, '[2]SGU-Solar'!$A:$A,0))</f>
        <v>41</v>
      </c>
      <c r="EI143">
        <f>INDEX('[2]SGU-Solar'!$S:$S, MATCH($A143, '[2]SGU-Solar'!$A:$A,0))</f>
        <v>41</v>
      </c>
      <c r="EJ143">
        <f>INDEX('[2]SGU-Solar'!$S:$S, MATCH($A143, '[2]SGU-Solar'!$A:$A,0))</f>
        <v>41</v>
      </c>
      <c r="EK143">
        <f>INDEX('[2]SGU-Solar'!$S:$S, MATCH($A143, '[2]SGU-Solar'!$A:$A,0))</f>
        <v>41</v>
      </c>
      <c r="EL143">
        <f>INDEX('[2]SGU-Solar'!$S:$S, MATCH($A143, '[2]SGU-Solar'!$A:$A,0))</f>
        <v>41</v>
      </c>
      <c r="EM143">
        <f>INDEX('[2]SGU-Solar'!$S:$S, MATCH($A143, '[2]SGU-Solar'!$A:$A,0))</f>
        <v>41</v>
      </c>
      <c r="EN143">
        <f>INDEX('[2]SGU-Solar'!$S:$S, MATCH($A143, '[2]SGU-Solar'!$A:$A,0))</f>
        <v>41</v>
      </c>
      <c r="EO143">
        <f>INDEX('[2]SGU-Solar'!$S:$S, MATCH($A143, '[2]SGU-Solar'!$A:$A,0))</f>
        <v>41</v>
      </c>
      <c r="EP143">
        <f>INDEX('[2]SGU-Solar'!$S:$S, MATCH($A143, '[2]SGU-Solar'!$A:$A,0))</f>
        <v>41</v>
      </c>
      <c r="EQ143">
        <f>INDEX('[2]SGU-Solar'!$S:$S, MATCH($A143, '[2]SGU-Solar'!$A:$A,0))</f>
        <v>41</v>
      </c>
      <c r="ER143">
        <f>INDEX('[2]SGU-Solar'!$S:$S, MATCH($A143, '[2]SGU-Solar'!$A:$A,0))</f>
        <v>41</v>
      </c>
      <c r="ES143">
        <f>INDEX('[2]SGU-Solar'!$S:$S, MATCH($A143, '[2]SGU-Solar'!$A:$A,0))</f>
        <v>41</v>
      </c>
      <c r="ET143">
        <f>INDEX('[2]SGU-Solar'!$S:$S, MATCH($A143, '[2]SGU-Solar'!$A:$A,0))</f>
        <v>41</v>
      </c>
      <c r="EU143">
        <f>INDEX('[2]SGU-Solar'!$S:$S, MATCH($A143, '[2]SGU-Solar'!$A:$A,0))</f>
        <v>41</v>
      </c>
      <c r="EV143">
        <f>INDEX('[2]SGU-Solar'!$S:$S, MATCH($A143, '[2]SGU-Solar'!$A:$A,0))</f>
        <v>41</v>
      </c>
      <c r="EW143">
        <f>INDEX('[2]SGU-Solar'!$S:$S, MATCH($A143, '[2]SGU-Solar'!$A:$A,0))</f>
        <v>41</v>
      </c>
      <c r="EX143">
        <f>INDEX('[2]SGU-Solar'!$S:$S, MATCH($A143, '[2]SGU-Solar'!$A:$A,0))</f>
        <v>41</v>
      </c>
      <c r="EY143">
        <f>INDEX('[2]SGU-Solar'!$S:$S, MATCH($A143, '[2]SGU-Solar'!$A:$A,0))</f>
        <v>41</v>
      </c>
      <c r="EZ143">
        <f>INDEX('[2]SGU-Solar'!$S:$S, MATCH($A143, '[2]SGU-Solar'!$A:$A,0))</f>
        <v>41</v>
      </c>
      <c r="FA143">
        <f>INDEX('[2]SGU-Solar'!$S:$S, MATCH($A143, '[2]SGU-Solar'!$A:$A,0))</f>
        <v>41</v>
      </c>
      <c r="FB143">
        <f>INDEX('[2]SGU-Solar'!$S:$S, MATCH($A143, '[2]SGU-Solar'!$A:$A,0))</f>
        <v>41</v>
      </c>
      <c r="FC143">
        <f>INDEX('[2]SGU-Solar'!$S:$S, MATCH($A143, '[2]SGU-Solar'!$A:$A,0))</f>
        <v>41</v>
      </c>
      <c r="FD143">
        <f>INDEX('[2]SGU-Solar'!$S:$S, MATCH($A143, '[2]SGU-Solar'!$A:$A,0))</f>
        <v>41</v>
      </c>
      <c r="FE143">
        <f>INDEX('[2]SGU-Solar'!$S:$S, MATCH($A143, '[2]SGU-Solar'!$A:$A,0))</f>
        <v>41</v>
      </c>
      <c r="FF143">
        <f>INDEX('[2]SGU-Solar'!$S:$S, MATCH($A143, '[2]SGU-Solar'!$A:$A,0))</f>
        <v>41</v>
      </c>
      <c r="FG143">
        <f>INDEX('[2]SGU-Solar'!$S:$S, MATCH($A143, '[2]SGU-Solar'!$A:$A,0))</f>
        <v>41</v>
      </c>
      <c r="FH143">
        <f>INDEX('[2]SGU-Solar'!$S:$S, MATCH($A143, '[2]SGU-Solar'!$A:$A,0))</f>
        <v>41</v>
      </c>
      <c r="FI143">
        <f>INDEX('[2]SGU-Solar'!$S:$S, MATCH($A143, '[2]SGU-Solar'!$A:$A,0))</f>
        <v>41</v>
      </c>
      <c r="FJ143">
        <v>16</v>
      </c>
      <c r="FK143">
        <v>16</v>
      </c>
      <c r="FL143">
        <v>16</v>
      </c>
      <c r="FM143">
        <v>16</v>
      </c>
      <c r="FN143">
        <v>16</v>
      </c>
      <c r="FO143">
        <v>16</v>
      </c>
      <c r="FP143">
        <v>16</v>
      </c>
      <c r="FQ143">
        <v>16</v>
      </c>
      <c r="FR143">
        <v>16</v>
      </c>
      <c r="FS143">
        <v>16</v>
      </c>
      <c r="FT143">
        <v>16</v>
      </c>
      <c r="FU143">
        <v>16</v>
      </c>
      <c r="FV143">
        <v>16</v>
      </c>
      <c r="FW143">
        <v>16</v>
      </c>
      <c r="FX143">
        <v>16</v>
      </c>
      <c r="FY143">
        <v>16</v>
      </c>
      <c r="FZ143">
        <v>16</v>
      </c>
      <c r="GA143">
        <v>16</v>
      </c>
      <c r="GB143">
        <v>16</v>
      </c>
      <c r="GC143">
        <v>16</v>
      </c>
      <c r="GD143">
        <v>16</v>
      </c>
      <c r="GE143">
        <v>16</v>
      </c>
      <c r="GF143">
        <v>16</v>
      </c>
      <c r="GG143">
        <v>16</v>
      </c>
      <c r="GH143">
        <v>16</v>
      </c>
      <c r="GI143">
        <v>16</v>
      </c>
      <c r="GJ143">
        <v>16</v>
      </c>
      <c r="GK143">
        <v>16</v>
      </c>
      <c r="GL143">
        <v>16</v>
      </c>
      <c r="GM143">
        <v>16</v>
      </c>
      <c r="GN143">
        <v>16</v>
      </c>
      <c r="GO143">
        <v>16</v>
      </c>
      <c r="GP143">
        <v>16</v>
      </c>
      <c r="GQ143">
        <v>16</v>
      </c>
      <c r="GR143">
        <v>16</v>
      </c>
      <c r="GS143">
        <v>16</v>
      </c>
      <c r="GT143">
        <v>16</v>
      </c>
      <c r="GU143">
        <v>16</v>
      </c>
      <c r="GV143">
        <v>16</v>
      </c>
      <c r="GW143">
        <v>16</v>
      </c>
      <c r="GX143">
        <v>16</v>
      </c>
      <c r="GY143">
        <v>16</v>
      </c>
      <c r="GZ143">
        <v>16</v>
      </c>
      <c r="HA143">
        <v>16</v>
      </c>
      <c r="HB143">
        <v>16</v>
      </c>
      <c r="HC143">
        <v>16</v>
      </c>
      <c r="HD143">
        <v>16</v>
      </c>
      <c r="HE143">
        <v>16</v>
      </c>
      <c r="HF143">
        <v>16</v>
      </c>
      <c r="HG143">
        <v>16</v>
      </c>
      <c r="HH143">
        <v>16</v>
      </c>
      <c r="HI143">
        <v>16</v>
      </c>
      <c r="HJ143">
        <v>16</v>
      </c>
      <c r="HK143">
        <v>16</v>
      </c>
      <c r="HL143">
        <v>16</v>
      </c>
      <c r="HM143">
        <v>16</v>
      </c>
      <c r="HN143">
        <v>16</v>
      </c>
      <c r="HO143">
        <v>16</v>
      </c>
      <c r="HP143">
        <v>16</v>
      </c>
      <c r="HQ143">
        <v>16</v>
      </c>
      <c r="HR143">
        <v>16</v>
      </c>
      <c r="HS143">
        <v>16</v>
      </c>
      <c r="HT143">
        <v>16</v>
      </c>
      <c r="HU143">
        <v>16</v>
      </c>
      <c r="HV143">
        <v>16</v>
      </c>
      <c r="HW143">
        <v>16</v>
      </c>
      <c r="HX143">
        <v>16</v>
      </c>
      <c r="HY143">
        <v>16</v>
      </c>
      <c r="HZ143">
        <v>16</v>
      </c>
      <c r="IA143">
        <v>16</v>
      </c>
      <c r="IB143">
        <v>16</v>
      </c>
      <c r="IC143">
        <v>16</v>
      </c>
      <c r="ID143">
        <v>16</v>
      </c>
      <c r="IE143">
        <v>16</v>
      </c>
      <c r="IF143">
        <v>16</v>
      </c>
      <c r="IG143">
        <v>16</v>
      </c>
      <c r="IH143">
        <v>16</v>
      </c>
      <c r="II143">
        <v>16</v>
      </c>
      <c r="IJ143">
        <v>16</v>
      </c>
      <c r="IK143">
        <v>16</v>
      </c>
      <c r="IL143">
        <v>16</v>
      </c>
      <c r="IM143">
        <v>16</v>
      </c>
      <c r="IN143">
        <v>16</v>
      </c>
      <c r="IO143">
        <v>16</v>
      </c>
      <c r="IP143">
        <v>16</v>
      </c>
      <c r="IQ143">
        <v>16</v>
      </c>
      <c r="IR143">
        <v>16</v>
      </c>
      <c r="IS143">
        <v>16</v>
      </c>
      <c r="IT143">
        <v>16</v>
      </c>
      <c r="IU143">
        <v>16</v>
      </c>
      <c r="IV143">
        <v>16</v>
      </c>
      <c r="IW143">
        <v>16</v>
      </c>
      <c r="IX143">
        <v>16</v>
      </c>
      <c r="IY143">
        <v>16</v>
      </c>
      <c r="IZ143">
        <v>16</v>
      </c>
      <c r="JA143">
        <v>16</v>
      </c>
      <c r="JB143">
        <v>16</v>
      </c>
      <c r="JC143">
        <v>16</v>
      </c>
      <c r="JD143">
        <v>16</v>
      </c>
      <c r="JE143">
        <v>16</v>
      </c>
      <c r="JF143">
        <v>16</v>
      </c>
      <c r="JG143">
        <v>16</v>
      </c>
      <c r="JH143">
        <v>16</v>
      </c>
      <c r="JI143">
        <v>16</v>
      </c>
      <c r="JJ143">
        <v>16</v>
      </c>
      <c r="JK143">
        <v>16</v>
      </c>
      <c r="JL143">
        <v>16</v>
      </c>
      <c r="JM143">
        <v>16</v>
      </c>
      <c r="JN143">
        <v>16</v>
      </c>
      <c r="JO143">
        <v>16</v>
      </c>
      <c r="JP143">
        <v>16</v>
      </c>
      <c r="JQ143">
        <v>16</v>
      </c>
      <c r="JR143">
        <v>16</v>
      </c>
      <c r="JS143">
        <v>16</v>
      </c>
      <c r="JT143">
        <v>16</v>
      </c>
      <c r="JU143">
        <v>16</v>
      </c>
      <c r="JV143">
        <v>16</v>
      </c>
      <c r="JW143">
        <v>16</v>
      </c>
      <c r="JX143">
        <v>16</v>
      </c>
      <c r="JY143">
        <v>16</v>
      </c>
      <c r="JZ143">
        <v>16</v>
      </c>
    </row>
    <row r="144" spans="1:286">
      <c r="A144">
        <v>2067</v>
      </c>
      <c r="B144" t="s">
        <v>6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1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1</v>
      </c>
      <c r="CQ144">
        <v>0</v>
      </c>
      <c r="CR144">
        <v>0</v>
      </c>
      <c r="CS144">
        <v>0</v>
      </c>
      <c r="CT144">
        <v>0</v>
      </c>
      <c r="CU144">
        <v>2</v>
      </c>
      <c r="CV144">
        <v>0</v>
      </c>
      <c r="CW144">
        <v>1</v>
      </c>
      <c r="CX144">
        <v>0</v>
      </c>
      <c r="CY144">
        <v>2</v>
      </c>
      <c r="CZ144">
        <v>2</v>
      </c>
      <c r="DA144">
        <v>1</v>
      </c>
      <c r="DB144">
        <v>3</v>
      </c>
      <c r="DC144">
        <v>0</v>
      </c>
      <c r="DD144">
        <v>3</v>
      </c>
      <c r="DE144">
        <v>2</v>
      </c>
      <c r="DF144">
        <v>11</v>
      </c>
      <c r="DG144">
        <v>4</v>
      </c>
      <c r="DH144">
        <v>8</v>
      </c>
      <c r="DI144">
        <v>10</v>
      </c>
      <c r="DJ144">
        <v>11</v>
      </c>
      <c r="DK144">
        <v>10</v>
      </c>
      <c r="DL144">
        <v>9</v>
      </c>
      <c r="DM144">
        <v>11</v>
      </c>
      <c r="DN144">
        <v>20</v>
      </c>
      <c r="DO144">
        <v>11</v>
      </c>
      <c r="DP144">
        <v>7</v>
      </c>
      <c r="DQ144">
        <v>7</v>
      </c>
      <c r="DR144">
        <v>7</v>
      </c>
      <c r="DS144">
        <v>7</v>
      </c>
      <c r="DT144">
        <v>7</v>
      </c>
      <c r="DU144">
        <v>7</v>
      </c>
      <c r="DV144">
        <v>7</v>
      </c>
      <c r="DW144">
        <v>7</v>
      </c>
      <c r="DX144">
        <v>7</v>
      </c>
      <c r="DY144">
        <v>7</v>
      </c>
      <c r="DZ144">
        <v>7</v>
      </c>
      <c r="EA144">
        <v>7</v>
      </c>
      <c r="EB144">
        <v>7</v>
      </c>
      <c r="EC144">
        <v>7</v>
      </c>
      <c r="ED144">
        <v>7</v>
      </c>
      <c r="EE144">
        <v>7</v>
      </c>
      <c r="EF144">
        <v>7</v>
      </c>
      <c r="EG144">
        <f>INDEX('[2]SGU-Solar'!$S:$S, MATCH($A144, '[2]SGU-Solar'!$A:$A,0))</f>
        <v>6</v>
      </c>
      <c r="EH144">
        <f>INDEX('[2]SGU-Solar'!$S:$S, MATCH($A144, '[2]SGU-Solar'!$A:$A,0))</f>
        <v>6</v>
      </c>
      <c r="EI144">
        <f>INDEX('[2]SGU-Solar'!$S:$S, MATCH($A144, '[2]SGU-Solar'!$A:$A,0))</f>
        <v>6</v>
      </c>
      <c r="EJ144">
        <f>INDEX('[2]SGU-Solar'!$S:$S, MATCH($A144, '[2]SGU-Solar'!$A:$A,0))</f>
        <v>6</v>
      </c>
      <c r="EK144">
        <f>INDEX('[2]SGU-Solar'!$S:$S, MATCH($A144, '[2]SGU-Solar'!$A:$A,0))</f>
        <v>6</v>
      </c>
      <c r="EL144">
        <f>INDEX('[2]SGU-Solar'!$S:$S, MATCH($A144, '[2]SGU-Solar'!$A:$A,0))</f>
        <v>6</v>
      </c>
      <c r="EM144">
        <f>INDEX('[2]SGU-Solar'!$S:$S, MATCH($A144, '[2]SGU-Solar'!$A:$A,0))</f>
        <v>6</v>
      </c>
      <c r="EN144">
        <f>INDEX('[2]SGU-Solar'!$S:$S, MATCH($A144, '[2]SGU-Solar'!$A:$A,0))</f>
        <v>6</v>
      </c>
      <c r="EO144">
        <f>INDEX('[2]SGU-Solar'!$S:$S, MATCH($A144, '[2]SGU-Solar'!$A:$A,0))</f>
        <v>6</v>
      </c>
      <c r="EP144">
        <f>INDEX('[2]SGU-Solar'!$S:$S, MATCH($A144, '[2]SGU-Solar'!$A:$A,0))</f>
        <v>6</v>
      </c>
      <c r="EQ144">
        <f>INDEX('[2]SGU-Solar'!$S:$S, MATCH($A144, '[2]SGU-Solar'!$A:$A,0))</f>
        <v>6</v>
      </c>
      <c r="ER144">
        <f>INDEX('[2]SGU-Solar'!$S:$S, MATCH($A144, '[2]SGU-Solar'!$A:$A,0))</f>
        <v>6</v>
      </c>
      <c r="ES144">
        <f>INDEX('[2]SGU-Solar'!$S:$S, MATCH($A144, '[2]SGU-Solar'!$A:$A,0))</f>
        <v>6</v>
      </c>
      <c r="ET144">
        <f>INDEX('[2]SGU-Solar'!$S:$S, MATCH($A144, '[2]SGU-Solar'!$A:$A,0))</f>
        <v>6</v>
      </c>
      <c r="EU144">
        <f>INDEX('[2]SGU-Solar'!$S:$S, MATCH($A144, '[2]SGU-Solar'!$A:$A,0))</f>
        <v>6</v>
      </c>
      <c r="EV144">
        <f>INDEX('[2]SGU-Solar'!$S:$S, MATCH($A144, '[2]SGU-Solar'!$A:$A,0))</f>
        <v>6</v>
      </c>
      <c r="EW144">
        <f>INDEX('[2]SGU-Solar'!$S:$S, MATCH($A144, '[2]SGU-Solar'!$A:$A,0))</f>
        <v>6</v>
      </c>
      <c r="EX144">
        <f>INDEX('[2]SGU-Solar'!$S:$S, MATCH($A144, '[2]SGU-Solar'!$A:$A,0))</f>
        <v>6</v>
      </c>
      <c r="EY144">
        <f>INDEX('[2]SGU-Solar'!$S:$S, MATCH($A144, '[2]SGU-Solar'!$A:$A,0))</f>
        <v>6</v>
      </c>
      <c r="EZ144">
        <f>INDEX('[2]SGU-Solar'!$S:$S, MATCH($A144, '[2]SGU-Solar'!$A:$A,0))</f>
        <v>6</v>
      </c>
      <c r="FA144">
        <f>INDEX('[2]SGU-Solar'!$S:$S, MATCH($A144, '[2]SGU-Solar'!$A:$A,0))</f>
        <v>6</v>
      </c>
      <c r="FB144">
        <f>INDEX('[2]SGU-Solar'!$S:$S, MATCH($A144, '[2]SGU-Solar'!$A:$A,0))</f>
        <v>6</v>
      </c>
      <c r="FC144">
        <f>INDEX('[2]SGU-Solar'!$S:$S, MATCH($A144, '[2]SGU-Solar'!$A:$A,0))</f>
        <v>6</v>
      </c>
      <c r="FD144">
        <f>INDEX('[2]SGU-Solar'!$S:$S, MATCH($A144, '[2]SGU-Solar'!$A:$A,0))</f>
        <v>6</v>
      </c>
      <c r="FE144">
        <f>INDEX('[2]SGU-Solar'!$S:$S, MATCH($A144, '[2]SGU-Solar'!$A:$A,0))</f>
        <v>6</v>
      </c>
      <c r="FF144">
        <f>INDEX('[2]SGU-Solar'!$S:$S, MATCH($A144, '[2]SGU-Solar'!$A:$A,0))</f>
        <v>6</v>
      </c>
      <c r="FG144">
        <f>INDEX('[2]SGU-Solar'!$S:$S, MATCH($A144, '[2]SGU-Solar'!$A:$A,0))</f>
        <v>6</v>
      </c>
      <c r="FH144">
        <f>INDEX('[2]SGU-Solar'!$S:$S, MATCH($A144, '[2]SGU-Solar'!$A:$A,0))</f>
        <v>6</v>
      </c>
      <c r="FI144">
        <f>INDEX('[2]SGU-Solar'!$S:$S, MATCH($A144, '[2]SGU-Solar'!$A:$A,0))</f>
        <v>6</v>
      </c>
      <c r="FJ144">
        <v>7</v>
      </c>
      <c r="FK144">
        <v>7</v>
      </c>
      <c r="FL144">
        <v>7</v>
      </c>
      <c r="FM144">
        <v>7</v>
      </c>
      <c r="FN144">
        <v>7</v>
      </c>
      <c r="FO144">
        <v>7</v>
      </c>
      <c r="FP144">
        <v>7</v>
      </c>
      <c r="FQ144">
        <v>7</v>
      </c>
      <c r="FR144">
        <v>7</v>
      </c>
      <c r="FS144">
        <v>7</v>
      </c>
      <c r="FT144">
        <v>7</v>
      </c>
      <c r="FU144">
        <v>7</v>
      </c>
      <c r="FV144">
        <v>7</v>
      </c>
      <c r="FW144">
        <v>7</v>
      </c>
      <c r="FX144">
        <v>7</v>
      </c>
      <c r="FY144">
        <v>7</v>
      </c>
      <c r="FZ144">
        <v>7</v>
      </c>
      <c r="GA144">
        <v>7</v>
      </c>
      <c r="GB144">
        <v>7</v>
      </c>
      <c r="GC144">
        <v>7</v>
      </c>
      <c r="GD144">
        <v>7</v>
      </c>
      <c r="GE144">
        <v>7</v>
      </c>
      <c r="GF144">
        <v>7</v>
      </c>
      <c r="GG144">
        <v>7</v>
      </c>
      <c r="GH144">
        <v>7</v>
      </c>
      <c r="GI144">
        <v>7</v>
      </c>
      <c r="GJ144">
        <v>7</v>
      </c>
      <c r="GK144">
        <v>7</v>
      </c>
      <c r="GL144">
        <v>7</v>
      </c>
      <c r="GM144">
        <v>7</v>
      </c>
      <c r="GN144">
        <v>7</v>
      </c>
      <c r="GO144">
        <v>7</v>
      </c>
      <c r="GP144">
        <v>7</v>
      </c>
      <c r="GQ144">
        <v>7</v>
      </c>
      <c r="GR144">
        <v>7</v>
      </c>
      <c r="GS144">
        <v>7</v>
      </c>
      <c r="GT144">
        <v>7</v>
      </c>
      <c r="GU144">
        <v>7</v>
      </c>
      <c r="GV144">
        <v>7</v>
      </c>
      <c r="GW144">
        <v>7</v>
      </c>
      <c r="GX144">
        <v>7</v>
      </c>
      <c r="GY144">
        <v>7</v>
      </c>
      <c r="GZ144">
        <v>7</v>
      </c>
      <c r="HA144">
        <v>7</v>
      </c>
      <c r="HB144">
        <v>7</v>
      </c>
      <c r="HC144">
        <v>7</v>
      </c>
      <c r="HD144">
        <v>7</v>
      </c>
      <c r="HE144">
        <v>7</v>
      </c>
      <c r="HF144">
        <v>7</v>
      </c>
      <c r="HG144">
        <v>7</v>
      </c>
      <c r="HH144">
        <v>7</v>
      </c>
      <c r="HI144">
        <v>7</v>
      </c>
      <c r="HJ144">
        <v>7</v>
      </c>
      <c r="HK144">
        <v>7</v>
      </c>
      <c r="HL144">
        <v>7</v>
      </c>
      <c r="HM144">
        <v>7</v>
      </c>
      <c r="HN144">
        <v>7</v>
      </c>
      <c r="HO144">
        <v>7</v>
      </c>
      <c r="HP144">
        <v>7</v>
      </c>
      <c r="HQ144">
        <v>7</v>
      </c>
      <c r="HR144">
        <v>7</v>
      </c>
      <c r="HS144">
        <v>7</v>
      </c>
      <c r="HT144">
        <v>7</v>
      </c>
      <c r="HU144">
        <v>7</v>
      </c>
      <c r="HV144">
        <v>7</v>
      </c>
      <c r="HW144">
        <v>7</v>
      </c>
      <c r="HX144">
        <v>7</v>
      </c>
      <c r="HY144">
        <v>7</v>
      </c>
      <c r="HZ144">
        <v>7</v>
      </c>
      <c r="IA144">
        <v>7</v>
      </c>
      <c r="IB144">
        <v>7</v>
      </c>
      <c r="IC144">
        <v>7</v>
      </c>
      <c r="ID144">
        <v>7</v>
      </c>
      <c r="IE144">
        <v>7</v>
      </c>
      <c r="IF144">
        <v>7</v>
      </c>
      <c r="IG144">
        <v>7</v>
      </c>
      <c r="IH144">
        <v>7</v>
      </c>
      <c r="II144">
        <v>7</v>
      </c>
      <c r="IJ144">
        <v>7</v>
      </c>
      <c r="IK144">
        <v>7</v>
      </c>
      <c r="IL144">
        <v>7</v>
      </c>
      <c r="IM144">
        <v>7</v>
      </c>
      <c r="IN144">
        <v>7</v>
      </c>
      <c r="IO144">
        <v>7</v>
      </c>
      <c r="IP144">
        <v>7</v>
      </c>
      <c r="IQ144">
        <v>7</v>
      </c>
      <c r="IR144">
        <v>7</v>
      </c>
      <c r="IS144">
        <v>7</v>
      </c>
      <c r="IT144">
        <v>7</v>
      </c>
      <c r="IU144">
        <v>7</v>
      </c>
      <c r="IV144">
        <v>7</v>
      </c>
      <c r="IW144">
        <v>7</v>
      </c>
      <c r="IX144">
        <v>7</v>
      </c>
      <c r="IY144">
        <v>7</v>
      </c>
      <c r="IZ144">
        <v>7</v>
      </c>
      <c r="JA144">
        <v>7</v>
      </c>
      <c r="JB144">
        <v>7</v>
      </c>
      <c r="JC144">
        <v>7</v>
      </c>
      <c r="JD144">
        <v>7</v>
      </c>
      <c r="JE144">
        <v>7</v>
      </c>
      <c r="JF144">
        <v>7</v>
      </c>
      <c r="JG144">
        <v>7</v>
      </c>
      <c r="JH144">
        <v>7</v>
      </c>
      <c r="JI144">
        <v>7</v>
      </c>
      <c r="JJ144">
        <v>7</v>
      </c>
      <c r="JK144">
        <v>7</v>
      </c>
      <c r="JL144">
        <v>7</v>
      </c>
      <c r="JM144">
        <v>7</v>
      </c>
      <c r="JN144">
        <v>7</v>
      </c>
      <c r="JO144">
        <v>7</v>
      </c>
      <c r="JP144">
        <v>7</v>
      </c>
      <c r="JQ144">
        <v>7</v>
      </c>
      <c r="JR144">
        <v>7</v>
      </c>
      <c r="JS144">
        <v>7</v>
      </c>
      <c r="JT144">
        <v>7</v>
      </c>
      <c r="JU144">
        <v>7</v>
      </c>
      <c r="JV144">
        <v>7</v>
      </c>
      <c r="JW144">
        <v>7</v>
      </c>
      <c r="JX144">
        <v>7</v>
      </c>
      <c r="JY144">
        <v>7</v>
      </c>
      <c r="JZ144">
        <v>7</v>
      </c>
    </row>
    <row r="145" spans="1:286">
      <c r="A145">
        <v>2068</v>
      </c>
      <c r="B145" t="s">
        <v>6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1</v>
      </c>
      <c r="BW145">
        <v>0</v>
      </c>
      <c r="BX145">
        <v>1</v>
      </c>
      <c r="BY145">
        <v>1</v>
      </c>
      <c r="BZ145">
        <v>1</v>
      </c>
      <c r="CA145">
        <v>1</v>
      </c>
      <c r="CB145">
        <v>0</v>
      </c>
      <c r="CC145">
        <v>1</v>
      </c>
      <c r="CD145">
        <v>0</v>
      </c>
      <c r="CE145">
        <v>0</v>
      </c>
      <c r="CF145">
        <v>0</v>
      </c>
      <c r="CG145">
        <v>0</v>
      </c>
      <c r="CH145">
        <v>1</v>
      </c>
      <c r="CI145">
        <v>0</v>
      </c>
      <c r="CJ145">
        <v>0</v>
      </c>
      <c r="CK145">
        <v>2</v>
      </c>
      <c r="CL145">
        <v>0</v>
      </c>
      <c r="CM145">
        <v>1</v>
      </c>
      <c r="CN145">
        <v>0</v>
      </c>
      <c r="CO145">
        <v>0</v>
      </c>
      <c r="CP145">
        <v>2</v>
      </c>
      <c r="CQ145">
        <v>1</v>
      </c>
      <c r="CR145">
        <v>2</v>
      </c>
      <c r="CS145">
        <v>1</v>
      </c>
      <c r="CT145">
        <v>1</v>
      </c>
      <c r="CU145">
        <v>2</v>
      </c>
      <c r="CV145">
        <v>1</v>
      </c>
      <c r="CW145">
        <v>1</v>
      </c>
      <c r="CX145">
        <v>1</v>
      </c>
      <c r="CY145">
        <v>1</v>
      </c>
      <c r="CZ145">
        <v>0</v>
      </c>
      <c r="DA145">
        <v>4</v>
      </c>
      <c r="DB145">
        <v>1</v>
      </c>
      <c r="DC145">
        <v>2</v>
      </c>
      <c r="DD145">
        <v>2</v>
      </c>
      <c r="DE145">
        <v>6</v>
      </c>
      <c r="DF145">
        <v>5</v>
      </c>
      <c r="DG145">
        <v>8</v>
      </c>
      <c r="DH145">
        <v>6</v>
      </c>
      <c r="DI145">
        <v>16</v>
      </c>
      <c r="DJ145">
        <v>10</v>
      </c>
      <c r="DK145">
        <v>6</v>
      </c>
      <c r="DL145">
        <v>13</v>
      </c>
      <c r="DM145">
        <v>9</v>
      </c>
      <c r="DN145">
        <v>12</v>
      </c>
      <c r="DO145">
        <v>10</v>
      </c>
      <c r="DP145">
        <v>8</v>
      </c>
      <c r="DQ145">
        <v>8</v>
      </c>
      <c r="DR145">
        <v>8</v>
      </c>
      <c r="DS145">
        <v>8</v>
      </c>
      <c r="DT145">
        <v>8</v>
      </c>
      <c r="DU145">
        <v>8</v>
      </c>
      <c r="DV145">
        <v>8</v>
      </c>
      <c r="DW145">
        <v>8</v>
      </c>
      <c r="DX145">
        <v>8</v>
      </c>
      <c r="DY145">
        <v>8</v>
      </c>
      <c r="DZ145">
        <v>8</v>
      </c>
      <c r="EA145">
        <v>8</v>
      </c>
      <c r="EB145">
        <v>8</v>
      </c>
      <c r="EC145">
        <v>8</v>
      </c>
      <c r="ED145">
        <v>8</v>
      </c>
      <c r="EE145">
        <v>8</v>
      </c>
      <c r="EF145">
        <v>8</v>
      </c>
      <c r="EG145">
        <f>INDEX('[2]SGU-Solar'!$S:$S, MATCH($A145, '[2]SGU-Solar'!$A:$A,0))</f>
        <v>9</v>
      </c>
      <c r="EH145">
        <f>INDEX('[2]SGU-Solar'!$S:$S, MATCH($A145, '[2]SGU-Solar'!$A:$A,0))</f>
        <v>9</v>
      </c>
      <c r="EI145">
        <f>INDEX('[2]SGU-Solar'!$S:$S, MATCH($A145, '[2]SGU-Solar'!$A:$A,0))</f>
        <v>9</v>
      </c>
      <c r="EJ145">
        <f>INDEX('[2]SGU-Solar'!$S:$S, MATCH($A145, '[2]SGU-Solar'!$A:$A,0))</f>
        <v>9</v>
      </c>
      <c r="EK145">
        <f>INDEX('[2]SGU-Solar'!$S:$S, MATCH($A145, '[2]SGU-Solar'!$A:$A,0))</f>
        <v>9</v>
      </c>
      <c r="EL145">
        <f>INDEX('[2]SGU-Solar'!$S:$S, MATCH($A145, '[2]SGU-Solar'!$A:$A,0))</f>
        <v>9</v>
      </c>
      <c r="EM145">
        <f>INDEX('[2]SGU-Solar'!$S:$S, MATCH($A145, '[2]SGU-Solar'!$A:$A,0))</f>
        <v>9</v>
      </c>
      <c r="EN145">
        <f>INDEX('[2]SGU-Solar'!$S:$S, MATCH($A145, '[2]SGU-Solar'!$A:$A,0))</f>
        <v>9</v>
      </c>
      <c r="EO145">
        <f>INDEX('[2]SGU-Solar'!$S:$S, MATCH($A145, '[2]SGU-Solar'!$A:$A,0))</f>
        <v>9</v>
      </c>
      <c r="EP145">
        <f>INDEX('[2]SGU-Solar'!$S:$S, MATCH($A145, '[2]SGU-Solar'!$A:$A,0))</f>
        <v>9</v>
      </c>
      <c r="EQ145">
        <f>INDEX('[2]SGU-Solar'!$S:$S, MATCH($A145, '[2]SGU-Solar'!$A:$A,0))</f>
        <v>9</v>
      </c>
      <c r="ER145">
        <f>INDEX('[2]SGU-Solar'!$S:$S, MATCH($A145, '[2]SGU-Solar'!$A:$A,0))</f>
        <v>9</v>
      </c>
      <c r="ES145">
        <f>INDEX('[2]SGU-Solar'!$S:$S, MATCH($A145, '[2]SGU-Solar'!$A:$A,0))</f>
        <v>9</v>
      </c>
      <c r="ET145">
        <f>INDEX('[2]SGU-Solar'!$S:$S, MATCH($A145, '[2]SGU-Solar'!$A:$A,0))</f>
        <v>9</v>
      </c>
      <c r="EU145">
        <f>INDEX('[2]SGU-Solar'!$S:$S, MATCH($A145, '[2]SGU-Solar'!$A:$A,0))</f>
        <v>9</v>
      </c>
      <c r="EV145">
        <f>INDEX('[2]SGU-Solar'!$S:$S, MATCH($A145, '[2]SGU-Solar'!$A:$A,0))</f>
        <v>9</v>
      </c>
      <c r="EW145">
        <f>INDEX('[2]SGU-Solar'!$S:$S, MATCH($A145, '[2]SGU-Solar'!$A:$A,0))</f>
        <v>9</v>
      </c>
      <c r="EX145">
        <f>INDEX('[2]SGU-Solar'!$S:$S, MATCH($A145, '[2]SGU-Solar'!$A:$A,0))</f>
        <v>9</v>
      </c>
      <c r="EY145">
        <f>INDEX('[2]SGU-Solar'!$S:$S, MATCH($A145, '[2]SGU-Solar'!$A:$A,0))</f>
        <v>9</v>
      </c>
      <c r="EZ145">
        <f>INDEX('[2]SGU-Solar'!$S:$S, MATCH($A145, '[2]SGU-Solar'!$A:$A,0))</f>
        <v>9</v>
      </c>
      <c r="FA145">
        <f>INDEX('[2]SGU-Solar'!$S:$S, MATCH($A145, '[2]SGU-Solar'!$A:$A,0))</f>
        <v>9</v>
      </c>
      <c r="FB145">
        <f>INDEX('[2]SGU-Solar'!$S:$S, MATCH($A145, '[2]SGU-Solar'!$A:$A,0))</f>
        <v>9</v>
      </c>
      <c r="FC145">
        <f>INDEX('[2]SGU-Solar'!$S:$S, MATCH($A145, '[2]SGU-Solar'!$A:$A,0))</f>
        <v>9</v>
      </c>
      <c r="FD145">
        <f>INDEX('[2]SGU-Solar'!$S:$S, MATCH($A145, '[2]SGU-Solar'!$A:$A,0))</f>
        <v>9</v>
      </c>
      <c r="FE145">
        <f>INDEX('[2]SGU-Solar'!$S:$S, MATCH($A145, '[2]SGU-Solar'!$A:$A,0))</f>
        <v>9</v>
      </c>
      <c r="FF145">
        <f>INDEX('[2]SGU-Solar'!$S:$S, MATCH($A145, '[2]SGU-Solar'!$A:$A,0))</f>
        <v>9</v>
      </c>
      <c r="FG145">
        <f>INDEX('[2]SGU-Solar'!$S:$S, MATCH($A145, '[2]SGU-Solar'!$A:$A,0))</f>
        <v>9</v>
      </c>
      <c r="FH145">
        <f>INDEX('[2]SGU-Solar'!$S:$S, MATCH($A145, '[2]SGU-Solar'!$A:$A,0))</f>
        <v>9</v>
      </c>
      <c r="FI145">
        <f>INDEX('[2]SGU-Solar'!$S:$S, MATCH($A145, '[2]SGU-Solar'!$A:$A,0))</f>
        <v>9</v>
      </c>
      <c r="FJ145">
        <v>8</v>
      </c>
      <c r="FK145">
        <v>8</v>
      </c>
      <c r="FL145">
        <v>8</v>
      </c>
      <c r="FM145">
        <v>8</v>
      </c>
      <c r="FN145">
        <v>8</v>
      </c>
      <c r="FO145">
        <v>8</v>
      </c>
      <c r="FP145">
        <v>8</v>
      </c>
      <c r="FQ145">
        <v>8</v>
      </c>
      <c r="FR145">
        <v>8</v>
      </c>
      <c r="FS145">
        <v>8</v>
      </c>
      <c r="FT145">
        <v>8</v>
      </c>
      <c r="FU145">
        <v>8</v>
      </c>
      <c r="FV145">
        <v>8</v>
      </c>
      <c r="FW145">
        <v>8</v>
      </c>
      <c r="FX145">
        <v>8</v>
      </c>
      <c r="FY145">
        <v>8</v>
      </c>
      <c r="FZ145">
        <v>8</v>
      </c>
      <c r="GA145">
        <v>8</v>
      </c>
      <c r="GB145">
        <v>8</v>
      </c>
      <c r="GC145">
        <v>8</v>
      </c>
      <c r="GD145">
        <v>8</v>
      </c>
      <c r="GE145">
        <v>8</v>
      </c>
      <c r="GF145">
        <v>8</v>
      </c>
      <c r="GG145">
        <v>8</v>
      </c>
      <c r="GH145">
        <v>8</v>
      </c>
      <c r="GI145">
        <v>8</v>
      </c>
      <c r="GJ145">
        <v>8</v>
      </c>
      <c r="GK145">
        <v>8</v>
      </c>
      <c r="GL145">
        <v>8</v>
      </c>
      <c r="GM145">
        <v>8</v>
      </c>
      <c r="GN145">
        <v>8</v>
      </c>
      <c r="GO145">
        <v>8</v>
      </c>
      <c r="GP145">
        <v>8</v>
      </c>
      <c r="GQ145">
        <v>8</v>
      </c>
      <c r="GR145">
        <v>8</v>
      </c>
      <c r="GS145">
        <v>8</v>
      </c>
      <c r="GT145">
        <v>8</v>
      </c>
      <c r="GU145">
        <v>8</v>
      </c>
      <c r="GV145">
        <v>8</v>
      </c>
      <c r="GW145">
        <v>8</v>
      </c>
      <c r="GX145">
        <v>8</v>
      </c>
      <c r="GY145">
        <v>8</v>
      </c>
      <c r="GZ145">
        <v>8</v>
      </c>
      <c r="HA145">
        <v>8</v>
      </c>
      <c r="HB145">
        <v>8</v>
      </c>
      <c r="HC145">
        <v>8</v>
      </c>
      <c r="HD145">
        <v>8</v>
      </c>
      <c r="HE145">
        <v>8</v>
      </c>
      <c r="HF145">
        <v>8</v>
      </c>
      <c r="HG145">
        <v>8</v>
      </c>
      <c r="HH145">
        <v>8</v>
      </c>
      <c r="HI145">
        <v>8</v>
      </c>
      <c r="HJ145">
        <v>8</v>
      </c>
      <c r="HK145">
        <v>8</v>
      </c>
      <c r="HL145">
        <v>8</v>
      </c>
      <c r="HM145">
        <v>8</v>
      </c>
      <c r="HN145">
        <v>8</v>
      </c>
      <c r="HO145">
        <v>8</v>
      </c>
      <c r="HP145">
        <v>8</v>
      </c>
      <c r="HQ145">
        <v>8</v>
      </c>
      <c r="HR145">
        <v>8</v>
      </c>
      <c r="HS145">
        <v>8</v>
      </c>
      <c r="HT145">
        <v>8</v>
      </c>
      <c r="HU145">
        <v>8</v>
      </c>
      <c r="HV145">
        <v>8</v>
      </c>
      <c r="HW145">
        <v>8</v>
      </c>
      <c r="HX145">
        <v>8</v>
      </c>
      <c r="HY145">
        <v>8</v>
      </c>
      <c r="HZ145">
        <v>8</v>
      </c>
      <c r="IA145">
        <v>8</v>
      </c>
      <c r="IB145">
        <v>8</v>
      </c>
      <c r="IC145">
        <v>8</v>
      </c>
      <c r="ID145">
        <v>8</v>
      </c>
      <c r="IE145">
        <v>8</v>
      </c>
      <c r="IF145">
        <v>8</v>
      </c>
      <c r="IG145">
        <v>8</v>
      </c>
      <c r="IH145">
        <v>8</v>
      </c>
      <c r="II145">
        <v>8</v>
      </c>
      <c r="IJ145">
        <v>8</v>
      </c>
      <c r="IK145">
        <v>8</v>
      </c>
      <c r="IL145">
        <v>8</v>
      </c>
      <c r="IM145">
        <v>8</v>
      </c>
      <c r="IN145">
        <v>8</v>
      </c>
      <c r="IO145">
        <v>8</v>
      </c>
      <c r="IP145">
        <v>8</v>
      </c>
      <c r="IQ145">
        <v>8</v>
      </c>
      <c r="IR145">
        <v>8</v>
      </c>
      <c r="IS145">
        <v>8</v>
      </c>
      <c r="IT145">
        <v>8</v>
      </c>
      <c r="IU145">
        <v>8</v>
      </c>
      <c r="IV145">
        <v>8</v>
      </c>
      <c r="IW145">
        <v>8</v>
      </c>
      <c r="IX145">
        <v>8</v>
      </c>
      <c r="IY145">
        <v>8</v>
      </c>
      <c r="IZ145">
        <v>8</v>
      </c>
      <c r="JA145">
        <v>8</v>
      </c>
      <c r="JB145">
        <v>8</v>
      </c>
      <c r="JC145">
        <v>8</v>
      </c>
      <c r="JD145">
        <v>8</v>
      </c>
      <c r="JE145">
        <v>8</v>
      </c>
      <c r="JF145">
        <v>8</v>
      </c>
      <c r="JG145">
        <v>8</v>
      </c>
      <c r="JH145">
        <v>8</v>
      </c>
      <c r="JI145">
        <v>8</v>
      </c>
      <c r="JJ145">
        <v>8</v>
      </c>
      <c r="JK145">
        <v>8</v>
      </c>
      <c r="JL145">
        <v>8</v>
      </c>
      <c r="JM145">
        <v>8</v>
      </c>
      <c r="JN145">
        <v>8</v>
      </c>
      <c r="JO145">
        <v>8</v>
      </c>
      <c r="JP145">
        <v>8</v>
      </c>
      <c r="JQ145">
        <v>8</v>
      </c>
      <c r="JR145">
        <v>8</v>
      </c>
      <c r="JS145">
        <v>8</v>
      </c>
      <c r="JT145">
        <v>8</v>
      </c>
      <c r="JU145">
        <v>8</v>
      </c>
      <c r="JV145">
        <v>8</v>
      </c>
      <c r="JW145">
        <v>8</v>
      </c>
      <c r="JX145">
        <v>8</v>
      </c>
      <c r="JY145">
        <v>8</v>
      </c>
      <c r="JZ145">
        <v>8</v>
      </c>
    </row>
    <row r="146" spans="1:286">
      <c r="A146">
        <v>2069</v>
      </c>
      <c r="B146" t="s">
        <v>6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0</v>
      </c>
      <c r="CB146">
        <v>0</v>
      </c>
      <c r="CC146">
        <v>0</v>
      </c>
      <c r="CD146">
        <v>2</v>
      </c>
      <c r="CE146">
        <v>0</v>
      </c>
      <c r="CF146">
        <v>1</v>
      </c>
      <c r="CG146">
        <v>0</v>
      </c>
      <c r="CH146">
        <v>1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1</v>
      </c>
      <c r="CO146">
        <v>3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2</v>
      </c>
      <c r="CX146">
        <v>0</v>
      </c>
      <c r="CY146">
        <v>1</v>
      </c>
      <c r="CZ146">
        <v>1</v>
      </c>
      <c r="DA146">
        <v>0</v>
      </c>
      <c r="DB146">
        <v>1</v>
      </c>
      <c r="DC146">
        <v>1</v>
      </c>
      <c r="DD146">
        <v>1</v>
      </c>
      <c r="DE146">
        <v>2</v>
      </c>
      <c r="DF146">
        <v>6</v>
      </c>
      <c r="DG146">
        <v>8</v>
      </c>
      <c r="DH146">
        <v>6</v>
      </c>
      <c r="DI146">
        <v>7</v>
      </c>
      <c r="DJ146">
        <v>11</v>
      </c>
      <c r="DK146">
        <v>14</v>
      </c>
      <c r="DL146">
        <v>10</v>
      </c>
      <c r="DM146">
        <v>11</v>
      </c>
      <c r="DN146">
        <v>9</v>
      </c>
      <c r="DO146">
        <v>13</v>
      </c>
      <c r="DP146">
        <v>11</v>
      </c>
      <c r="DQ146">
        <v>11</v>
      </c>
      <c r="DR146">
        <v>11</v>
      </c>
      <c r="DS146">
        <v>11</v>
      </c>
      <c r="DT146">
        <v>11</v>
      </c>
      <c r="DU146">
        <v>11</v>
      </c>
      <c r="DV146">
        <v>11</v>
      </c>
      <c r="DW146">
        <v>11</v>
      </c>
      <c r="DX146">
        <v>11</v>
      </c>
      <c r="DY146">
        <v>11</v>
      </c>
      <c r="DZ146">
        <v>11</v>
      </c>
      <c r="EA146">
        <v>11</v>
      </c>
      <c r="EB146">
        <v>11</v>
      </c>
      <c r="EC146">
        <v>11</v>
      </c>
      <c r="ED146">
        <v>11</v>
      </c>
      <c r="EE146">
        <v>11</v>
      </c>
      <c r="EF146">
        <v>11</v>
      </c>
      <c r="EG146">
        <f>INDEX('[2]SGU-Solar'!$S:$S, MATCH($A146, '[2]SGU-Solar'!$A:$A,0))</f>
        <v>12</v>
      </c>
      <c r="EH146">
        <f>INDEX('[2]SGU-Solar'!$S:$S, MATCH($A146, '[2]SGU-Solar'!$A:$A,0))</f>
        <v>12</v>
      </c>
      <c r="EI146">
        <f>INDEX('[2]SGU-Solar'!$S:$S, MATCH($A146, '[2]SGU-Solar'!$A:$A,0))</f>
        <v>12</v>
      </c>
      <c r="EJ146">
        <f>INDEX('[2]SGU-Solar'!$S:$S, MATCH($A146, '[2]SGU-Solar'!$A:$A,0))</f>
        <v>12</v>
      </c>
      <c r="EK146">
        <f>INDEX('[2]SGU-Solar'!$S:$S, MATCH($A146, '[2]SGU-Solar'!$A:$A,0))</f>
        <v>12</v>
      </c>
      <c r="EL146">
        <f>INDEX('[2]SGU-Solar'!$S:$S, MATCH($A146, '[2]SGU-Solar'!$A:$A,0))</f>
        <v>12</v>
      </c>
      <c r="EM146">
        <f>INDEX('[2]SGU-Solar'!$S:$S, MATCH($A146, '[2]SGU-Solar'!$A:$A,0))</f>
        <v>12</v>
      </c>
      <c r="EN146">
        <f>INDEX('[2]SGU-Solar'!$S:$S, MATCH($A146, '[2]SGU-Solar'!$A:$A,0))</f>
        <v>12</v>
      </c>
      <c r="EO146">
        <f>INDEX('[2]SGU-Solar'!$S:$S, MATCH($A146, '[2]SGU-Solar'!$A:$A,0))</f>
        <v>12</v>
      </c>
      <c r="EP146">
        <f>INDEX('[2]SGU-Solar'!$S:$S, MATCH($A146, '[2]SGU-Solar'!$A:$A,0))</f>
        <v>12</v>
      </c>
      <c r="EQ146">
        <f>INDEX('[2]SGU-Solar'!$S:$S, MATCH($A146, '[2]SGU-Solar'!$A:$A,0))</f>
        <v>12</v>
      </c>
      <c r="ER146">
        <f>INDEX('[2]SGU-Solar'!$S:$S, MATCH($A146, '[2]SGU-Solar'!$A:$A,0))</f>
        <v>12</v>
      </c>
      <c r="ES146">
        <f>INDEX('[2]SGU-Solar'!$S:$S, MATCH($A146, '[2]SGU-Solar'!$A:$A,0))</f>
        <v>12</v>
      </c>
      <c r="ET146">
        <f>INDEX('[2]SGU-Solar'!$S:$S, MATCH($A146, '[2]SGU-Solar'!$A:$A,0))</f>
        <v>12</v>
      </c>
      <c r="EU146">
        <f>INDEX('[2]SGU-Solar'!$S:$S, MATCH($A146, '[2]SGU-Solar'!$A:$A,0))</f>
        <v>12</v>
      </c>
      <c r="EV146">
        <f>INDEX('[2]SGU-Solar'!$S:$S, MATCH($A146, '[2]SGU-Solar'!$A:$A,0))</f>
        <v>12</v>
      </c>
      <c r="EW146">
        <f>INDEX('[2]SGU-Solar'!$S:$S, MATCH($A146, '[2]SGU-Solar'!$A:$A,0))</f>
        <v>12</v>
      </c>
      <c r="EX146">
        <f>INDEX('[2]SGU-Solar'!$S:$S, MATCH($A146, '[2]SGU-Solar'!$A:$A,0))</f>
        <v>12</v>
      </c>
      <c r="EY146">
        <f>INDEX('[2]SGU-Solar'!$S:$S, MATCH($A146, '[2]SGU-Solar'!$A:$A,0))</f>
        <v>12</v>
      </c>
      <c r="EZ146">
        <f>INDEX('[2]SGU-Solar'!$S:$S, MATCH($A146, '[2]SGU-Solar'!$A:$A,0))</f>
        <v>12</v>
      </c>
      <c r="FA146">
        <f>INDEX('[2]SGU-Solar'!$S:$S, MATCH($A146, '[2]SGU-Solar'!$A:$A,0))</f>
        <v>12</v>
      </c>
      <c r="FB146">
        <f>INDEX('[2]SGU-Solar'!$S:$S, MATCH($A146, '[2]SGU-Solar'!$A:$A,0))</f>
        <v>12</v>
      </c>
      <c r="FC146">
        <f>INDEX('[2]SGU-Solar'!$S:$S, MATCH($A146, '[2]SGU-Solar'!$A:$A,0))</f>
        <v>12</v>
      </c>
      <c r="FD146">
        <f>INDEX('[2]SGU-Solar'!$S:$S, MATCH($A146, '[2]SGU-Solar'!$A:$A,0))</f>
        <v>12</v>
      </c>
      <c r="FE146">
        <f>INDEX('[2]SGU-Solar'!$S:$S, MATCH($A146, '[2]SGU-Solar'!$A:$A,0))</f>
        <v>12</v>
      </c>
      <c r="FF146">
        <f>INDEX('[2]SGU-Solar'!$S:$S, MATCH($A146, '[2]SGU-Solar'!$A:$A,0))</f>
        <v>12</v>
      </c>
      <c r="FG146">
        <f>INDEX('[2]SGU-Solar'!$S:$S, MATCH($A146, '[2]SGU-Solar'!$A:$A,0))</f>
        <v>12</v>
      </c>
      <c r="FH146">
        <f>INDEX('[2]SGU-Solar'!$S:$S, MATCH($A146, '[2]SGU-Solar'!$A:$A,0))</f>
        <v>12</v>
      </c>
      <c r="FI146">
        <f>INDEX('[2]SGU-Solar'!$S:$S, MATCH($A146, '[2]SGU-Solar'!$A:$A,0))</f>
        <v>12</v>
      </c>
      <c r="FJ146">
        <v>11</v>
      </c>
      <c r="FK146">
        <v>11</v>
      </c>
      <c r="FL146">
        <v>11</v>
      </c>
      <c r="FM146">
        <v>11</v>
      </c>
      <c r="FN146">
        <v>11</v>
      </c>
      <c r="FO146">
        <v>11</v>
      </c>
      <c r="FP146">
        <v>11</v>
      </c>
      <c r="FQ146">
        <v>11</v>
      </c>
      <c r="FR146">
        <v>11</v>
      </c>
      <c r="FS146">
        <v>11</v>
      </c>
      <c r="FT146">
        <v>11</v>
      </c>
      <c r="FU146">
        <v>11</v>
      </c>
      <c r="FV146">
        <v>11</v>
      </c>
      <c r="FW146">
        <v>11</v>
      </c>
      <c r="FX146">
        <v>11</v>
      </c>
      <c r="FY146">
        <v>11</v>
      </c>
      <c r="FZ146">
        <v>11</v>
      </c>
      <c r="GA146">
        <v>11</v>
      </c>
      <c r="GB146">
        <v>11</v>
      </c>
      <c r="GC146">
        <v>11</v>
      </c>
      <c r="GD146">
        <v>11</v>
      </c>
      <c r="GE146">
        <v>11</v>
      </c>
      <c r="GF146">
        <v>11</v>
      </c>
      <c r="GG146">
        <v>11</v>
      </c>
      <c r="GH146">
        <v>11</v>
      </c>
      <c r="GI146">
        <v>11</v>
      </c>
      <c r="GJ146">
        <v>11</v>
      </c>
      <c r="GK146">
        <v>11</v>
      </c>
      <c r="GL146">
        <v>11</v>
      </c>
      <c r="GM146">
        <v>11</v>
      </c>
      <c r="GN146">
        <v>11</v>
      </c>
      <c r="GO146">
        <v>11</v>
      </c>
      <c r="GP146">
        <v>11</v>
      </c>
      <c r="GQ146">
        <v>11</v>
      </c>
      <c r="GR146">
        <v>11</v>
      </c>
      <c r="GS146">
        <v>11</v>
      </c>
      <c r="GT146">
        <v>11</v>
      </c>
      <c r="GU146">
        <v>11</v>
      </c>
      <c r="GV146">
        <v>11</v>
      </c>
      <c r="GW146">
        <v>11</v>
      </c>
      <c r="GX146">
        <v>11</v>
      </c>
      <c r="GY146">
        <v>11</v>
      </c>
      <c r="GZ146">
        <v>11</v>
      </c>
      <c r="HA146">
        <v>11</v>
      </c>
      <c r="HB146">
        <v>11</v>
      </c>
      <c r="HC146">
        <v>11</v>
      </c>
      <c r="HD146">
        <v>11</v>
      </c>
      <c r="HE146">
        <v>11</v>
      </c>
      <c r="HF146">
        <v>11</v>
      </c>
      <c r="HG146">
        <v>11</v>
      </c>
      <c r="HH146">
        <v>11</v>
      </c>
      <c r="HI146">
        <v>11</v>
      </c>
      <c r="HJ146">
        <v>11</v>
      </c>
      <c r="HK146">
        <v>11</v>
      </c>
      <c r="HL146">
        <v>11</v>
      </c>
      <c r="HM146">
        <v>11</v>
      </c>
      <c r="HN146">
        <v>11</v>
      </c>
      <c r="HO146">
        <v>11</v>
      </c>
      <c r="HP146">
        <v>11</v>
      </c>
      <c r="HQ146">
        <v>11</v>
      </c>
      <c r="HR146">
        <v>11</v>
      </c>
      <c r="HS146">
        <v>11</v>
      </c>
      <c r="HT146">
        <v>11</v>
      </c>
      <c r="HU146">
        <v>11</v>
      </c>
      <c r="HV146">
        <v>11</v>
      </c>
      <c r="HW146">
        <v>11</v>
      </c>
      <c r="HX146">
        <v>11</v>
      </c>
      <c r="HY146">
        <v>11</v>
      </c>
      <c r="HZ146">
        <v>11</v>
      </c>
      <c r="IA146">
        <v>11</v>
      </c>
      <c r="IB146">
        <v>11</v>
      </c>
      <c r="IC146">
        <v>11</v>
      </c>
      <c r="ID146">
        <v>11</v>
      </c>
      <c r="IE146">
        <v>11</v>
      </c>
      <c r="IF146">
        <v>11</v>
      </c>
      <c r="IG146">
        <v>11</v>
      </c>
      <c r="IH146">
        <v>11</v>
      </c>
      <c r="II146">
        <v>11</v>
      </c>
      <c r="IJ146">
        <v>11</v>
      </c>
      <c r="IK146">
        <v>11</v>
      </c>
      <c r="IL146">
        <v>11</v>
      </c>
      <c r="IM146">
        <v>11</v>
      </c>
      <c r="IN146">
        <v>11</v>
      </c>
      <c r="IO146">
        <v>11</v>
      </c>
      <c r="IP146">
        <v>11</v>
      </c>
      <c r="IQ146">
        <v>11</v>
      </c>
      <c r="IR146">
        <v>11</v>
      </c>
      <c r="IS146">
        <v>11</v>
      </c>
      <c r="IT146">
        <v>11</v>
      </c>
      <c r="IU146">
        <v>11</v>
      </c>
      <c r="IV146">
        <v>11</v>
      </c>
      <c r="IW146">
        <v>11</v>
      </c>
      <c r="IX146">
        <v>11</v>
      </c>
      <c r="IY146">
        <v>11</v>
      </c>
      <c r="IZ146">
        <v>11</v>
      </c>
      <c r="JA146">
        <v>11</v>
      </c>
      <c r="JB146">
        <v>11</v>
      </c>
      <c r="JC146">
        <v>11</v>
      </c>
      <c r="JD146">
        <v>11</v>
      </c>
      <c r="JE146">
        <v>11</v>
      </c>
      <c r="JF146">
        <v>11</v>
      </c>
      <c r="JG146">
        <v>11</v>
      </c>
      <c r="JH146">
        <v>11</v>
      </c>
      <c r="JI146">
        <v>11</v>
      </c>
      <c r="JJ146">
        <v>11</v>
      </c>
      <c r="JK146">
        <v>11</v>
      </c>
      <c r="JL146">
        <v>11</v>
      </c>
      <c r="JM146">
        <v>11</v>
      </c>
      <c r="JN146">
        <v>11</v>
      </c>
      <c r="JO146">
        <v>11</v>
      </c>
      <c r="JP146">
        <v>11</v>
      </c>
      <c r="JQ146">
        <v>11</v>
      </c>
      <c r="JR146">
        <v>11</v>
      </c>
      <c r="JS146">
        <v>11</v>
      </c>
      <c r="JT146">
        <v>11</v>
      </c>
      <c r="JU146">
        <v>11</v>
      </c>
      <c r="JV146">
        <v>11</v>
      </c>
      <c r="JW146">
        <v>11</v>
      </c>
      <c r="JX146">
        <v>11</v>
      </c>
      <c r="JY146">
        <v>11</v>
      </c>
      <c r="JZ146">
        <v>11</v>
      </c>
    </row>
    <row r="147" spans="1:286">
      <c r="A147">
        <v>2070</v>
      </c>
      <c r="B147" t="s">
        <v>6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1</v>
      </c>
      <c r="CD147">
        <v>0</v>
      </c>
      <c r="CE147">
        <v>1</v>
      </c>
      <c r="CF147">
        <v>0</v>
      </c>
      <c r="CG147">
        <v>1</v>
      </c>
      <c r="CH147">
        <v>1</v>
      </c>
      <c r="CI147">
        <v>0</v>
      </c>
      <c r="CJ147">
        <v>1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1</v>
      </c>
      <c r="CX147">
        <v>1</v>
      </c>
      <c r="CY147">
        <v>1</v>
      </c>
      <c r="CZ147">
        <v>2</v>
      </c>
      <c r="DA147">
        <v>6</v>
      </c>
      <c r="DB147">
        <v>3</v>
      </c>
      <c r="DC147">
        <v>0</v>
      </c>
      <c r="DD147">
        <v>3</v>
      </c>
      <c r="DE147">
        <v>0</v>
      </c>
      <c r="DF147">
        <v>3</v>
      </c>
      <c r="DG147">
        <v>10</v>
      </c>
      <c r="DH147">
        <v>8</v>
      </c>
      <c r="DI147">
        <v>11</v>
      </c>
      <c r="DJ147">
        <v>6</v>
      </c>
      <c r="DK147">
        <v>7</v>
      </c>
      <c r="DL147">
        <v>7</v>
      </c>
      <c r="DM147">
        <v>10</v>
      </c>
      <c r="DN147">
        <v>10</v>
      </c>
      <c r="DO147">
        <v>11</v>
      </c>
      <c r="DP147">
        <v>12</v>
      </c>
      <c r="DQ147">
        <v>12</v>
      </c>
      <c r="DR147">
        <v>12</v>
      </c>
      <c r="DS147">
        <v>12</v>
      </c>
      <c r="DT147">
        <v>12</v>
      </c>
      <c r="DU147">
        <v>12</v>
      </c>
      <c r="DV147">
        <v>12</v>
      </c>
      <c r="DW147">
        <v>12</v>
      </c>
      <c r="DX147">
        <v>12</v>
      </c>
      <c r="DY147">
        <v>12</v>
      </c>
      <c r="DZ147">
        <v>12</v>
      </c>
      <c r="EA147">
        <v>12</v>
      </c>
      <c r="EB147">
        <v>12</v>
      </c>
      <c r="EC147">
        <v>12</v>
      </c>
      <c r="ED147">
        <v>12</v>
      </c>
      <c r="EE147">
        <v>12</v>
      </c>
      <c r="EF147">
        <v>12</v>
      </c>
      <c r="EG147">
        <f>INDEX('[2]SGU-Solar'!$S:$S, MATCH($A147, '[2]SGU-Solar'!$A:$A,0))</f>
        <v>16</v>
      </c>
      <c r="EH147">
        <f>INDEX('[2]SGU-Solar'!$S:$S, MATCH($A147, '[2]SGU-Solar'!$A:$A,0))</f>
        <v>16</v>
      </c>
      <c r="EI147">
        <f>INDEX('[2]SGU-Solar'!$S:$S, MATCH($A147, '[2]SGU-Solar'!$A:$A,0))</f>
        <v>16</v>
      </c>
      <c r="EJ147">
        <f>INDEX('[2]SGU-Solar'!$S:$S, MATCH($A147, '[2]SGU-Solar'!$A:$A,0))</f>
        <v>16</v>
      </c>
      <c r="EK147">
        <f>INDEX('[2]SGU-Solar'!$S:$S, MATCH($A147, '[2]SGU-Solar'!$A:$A,0))</f>
        <v>16</v>
      </c>
      <c r="EL147">
        <f>INDEX('[2]SGU-Solar'!$S:$S, MATCH($A147, '[2]SGU-Solar'!$A:$A,0))</f>
        <v>16</v>
      </c>
      <c r="EM147">
        <f>INDEX('[2]SGU-Solar'!$S:$S, MATCH($A147, '[2]SGU-Solar'!$A:$A,0))</f>
        <v>16</v>
      </c>
      <c r="EN147">
        <f>INDEX('[2]SGU-Solar'!$S:$S, MATCH($A147, '[2]SGU-Solar'!$A:$A,0))</f>
        <v>16</v>
      </c>
      <c r="EO147">
        <f>INDEX('[2]SGU-Solar'!$S:$S, MATCH($A147, '[2]SGU-Solar'!$A:$A,0))</f>
        <v>16</v>
      </c>
      <c r="EP147">
        <f>INDEX('[2]SGU-Solar'!$S:$S, MATCH($A147, '[2]SGU-Solar'!$A:$A,0))</f>
        <v>16</v>
      </c>
      <c r="EQ147">
        <f>INDEX('[2]SGU-Solar'!$S:$S, MATCH($A147, '[2]SGU-Solar'!$A:$A,0))</f>
        <v>16</v>
      </c>
      <c r="ER147">
        <f>INDEX('[2]SGU-Solar'!$S:$S, MATCH($A147, '[2]SGU-Solar'!$A:$A,0))</f>
        <v>16</v>
      </c>
      <c r="ES147">
        <f>INDEX('[2]SGU-Solar'!$S:$S, MATCH($A147, '[2]SGU-Solar'!$A:$A,0))</f>
        <v>16</v>
      </c>
      <c r="ET147">
        <f>INDEX('[2]SGU-Solar'!$S:$S, MATCH($A147, '[2]SGU-Solar'!$A:$A,0))</f>
        <v>16</v>
      </c>
      <c r="EU147">
        <f>INDEX('[2]SGU-Solar'!$S:$S, MATCH($A147, '[2]SGU-Solar'!$A:$A,0))</f>
        <v>16</v>
      </c>
      <c r="EV147">
        <f>INDEX('[2]SGU-Solar'!$S:$S, MATCH($A147, '[2]SGU-Solar'!$A:$A,0))</f>
        <v>16</v>
      </c>
      <c r="EW147">
        <f>INDEX('[2]SGU-Solar'!$S:$S, MATCH($A147, '[2]SGU-Solar'!$A:$A,0))</f>
        <v>16</v>
      </c>
      <c r="EX147">
        <f>INDEX('[2]SGU-Solar'!$S:$S, MATCH($A147, '[2]SGU-Solar'!$A:$A,0))</f>
        <v>16</v>
      </c>
      <c r="EY147">
        <f>INDEX('[2]SGU-Solar'!$S:$S, MATCH($A147, '[2]SGU-Solar'!$A:$A,0))</f>
        <v>16</v>
      </c>
      <c r="EZ147">
        <f>INDEX('[2]SGU-Solar'!$S:$S, MATCH($A147, '[2]SGU-Solar'!$A:$A,0))</f>
        <v>16</v>
      </c>
      <c r="FA147">
        <f>INDEX('[2]SGU-Solar'!$S:$S, MATCH($A147, '[2]SGU-Solar'!$A:$A,0))</f>
        <v>16</v>
      </c>
      <c r="FB147">
        <f>INDEX('[2]SGU-Solar'!$S:$S, MATCH($A147, '[2]SGU-Solar'!$A:$A,0))</f>
        <v>16</v>
      </c>
      <c r="FC147">
        <f>INDEX('[2]SGU-Solar'!$S:$S, MATCH($A147, '[2]SGU-Solar'!$A:$A,0))</f>
        <v>16</v>
      </c>
      <c r="FD147">
        <f>INDEX('[2]SGU-Solar'!$S:$S, MATCH($A147, '[2]SGU-Solar'!$A:$A,0))</f>
        <v>16</v>
      </c>
      <c r="FE147">
        <f>INDEX('[2]SGU-Solar'!$S:$S, MATCH($A147, '[2]SGU-Solar'!$A:$A,0))</f>
        <v>16</v>
      </c>
      <c r="FF147">
        <f>INDEX('[2]SGU-Solar'!$S:$S, MATCH($A147, '[2]SGU-Solar'!$A:$A,0))</f>
        <v>16</v>
      </c>
      <c r="FG147">
        <f>INDEX('[2]SGU-Solar'!$S:$S, MATCH($A147, '[2]SGU-Solar'!$A:$A,0))</f>
        <v>16</v>
      </c>
      <c r="FH147">
        <f>INDEX('[2]SGU-Solar'!$S:$S, MATCH($A147, '[2]SGU-Solar'!$A:$A,0))</f>
        <v>16</v>
      </c>
      <c r="FI147">
        <f>INDEX('[2]SGU-Solar'!$S:$S, MATCH($A147, '[2]SGU-Solar'!$A:$A,0))</f>
        <v>16</v>
      </c>
      <c r="FJ147">
        <v>12</v>
      </c>
      <c r="FK147">
        <v>12</v>
      </c>
      <c r="FL147">
        <v>12</v>
      </c>
      <c r="FM147">
        <v>12</v>
      </c>
      <c r="FN147">
        <v>12</v>
      </c>
      <c r="FO147">
        <v>12</v>
      </c>
      <c r="FP147">
        <v>12</v>
      </c>
      <c r="FQ147">
        <v>12</v>
      </c>
      <c r="FR147">
        <v>12</v>
      </c>
      <c r="FS147">
        <v>12</v>
      </c>
      <c r="FT147">
        <v>12</v>
      </c>
      <c r="FU147">
        <v>12</v>
      </c>
      <c r="FV147">
        <v>12</v>
      </c>
      <c r="FW147">
        <v>12</v>
      </c>
      <c r="FX147">
        <v>12</v>
      </c>
      <c r="FY147">
        <v>12</v>
      </c>
      <c r="FZ147">
        <v>12</v>
      </c>
      <c r="GA147">
        <v>12</v>
      </c>
      <c r="GB147">
        <v>12</v>
      </c>
      <c r="GC147">
        <v>12</v>
      </c>
      <c r="GD147">
        <v>12</v>
      </c>
      <c r="GE147">
        <v>12</v>
      </c>
      <c r="GF147">
        <v>12</v>
      </c>
      <c r="GG147">
        <v>12</v>
      </c>
      <c r="GH147">
        <v>12</v>
      </c>
      <c r="GI147">
        <v>12</v>
      </c>
      <c r="GJ147">
        <v>12</v>
      </c>
      <c r="GK147">
        <v>12</v>
      </c>
      <c r="GL147">
        <v>12</v>
      </c>
      <c r="GM147">
        <v>12</v>
      </c>
      <c r="GN147">
        <v>12</v>
      </c>
      <c r="GO147">
        <v>12</v>
      </c>
      <c r="GP147">
        <v>12</v>
      </c>
      <c r="GQ147">
        <v>12</v>
      </c>
      <c r="GR147">
        <v>12</v>
      </c>
      <c r="GS147">
        <v>12</v>
      </c>
      <c r="GT147">
        <v>12</v>
      </c>
      <c r="GU147">
        <v>12</v>
      </c>
      <c r="GV147">
        <v>12</v>
      </c>
      <c r="GW147">
        <v>12</v>
      </c>
      <c r="GX147">
        <v>12</v>
      </c>
      <c r="GY147">
        <v>12</v>
      </c>
      <c r="GZ147">
        <v>12</v>
      </c>
      <c r="HA147">
        <v>12</v>
      </c>
      <c r="HB147">
        <v>12</v>
      </c>
      <c r="HC147">
        <v>12</v>
      </c>
      <c r="HD147">
        <v>12</v>
      </c>
      <c r="HE147">
        <v>12</v>
      </c>
      <c r="HF147">
        <v>12</v>
      </c>
      <c r="HG147">
        <v>12</v>
      </c>
      <c r="HH147">
        <v>12</v>
      </c>
      <c r="HI147">
        <v>12</v>
      </c>
      <c r="HJ147">
        <v>12</v>
      </c>
      <c r="HK147">
        <v>12</v>
      </c>
      <c r="HL147">
        <v>12</v>
      </c>
      <c r="HM147">
        <v>12</v>
      </c>
      <c r="HN147">
        <v>12</v>
      </c>
      <c r="HO147">
        <v>12</v>
      </c>
      <c r="HP147">
        <v>12</v>
      </c>
      <c r="HQ147">
        <v>12</v>
      </c>
      <c r="HR147">
        <v>12</v>
      </c>
      <c r="HS147">
        <v>12</v>
      </c>
      <c r="HT147">
        <v>12</v>
      </c>
      <c r="HU147">
        <v>12</v>
      </c>
      <c r="HV147">
        <v>12</v>
      </c>
      <c r="HW147">
        <v>12</v>
      </c>
      <c r="HX147">
        <v>12</v>
      </c>
      <c r="HY147">
        <v>12</v>
      </c>
      <c r="HZ147">
        <v>12</v>
      </c>
      <c r="IA147">
        <v>12</v>
      </c>
      <c r="IB147">
        <v>12</v>
      </c>
      <c r="IC147">
        <v>12</v>
      </c>
      <c r="ID147">
        <v>12</v>
      </c>
      <c r="IE147">
        <v>12</v>
      </c>
      <c r="IF147">
        <v>12</v>
      </c>
      <c r="IG147">
        <v>12</v>
      </c>
      <c r="IH147">
        <v>12</v>
      </c>
      <c r="II147">
        <v>12</v>
      </c>
      <c r="IJ147">
        <v>12</v>
      </c>
      <c r="IK147">
        <v>12</v>
      </c>
      <c r="IL147">
        <v>12</v>
      </c>
      <c r="IM147">
        <v>12</v>
      </c>
      <c r="IN147">
        <v>12</v>
      </c>
      <c r="IO147">
        <v>12</v>
      </c>
      <c r="IP147">
        <v>12</v>
      </c>
      <c r="IQ147">
        <v>12</v>
      </c>
      <c r="IR147">
        <v>12</v>
      </c>
      <c r="IS147">
        <v>12</v>
      </c>
      <c r="IT147">
        <v>12</v>
      </c>
      <c r="IU147">
        <v>12</v>
      </c>
      <c r="IV147">
        <v>12</v>
      </c>
      <c r="IW147">
        <v>12</v>
      </c>
      <c r="IX147">
        <v>12</v>
      </c>
      <c r="IY147">
        <v>12</v>
      </c>
      <c r="IZ147">
        <v>12</v>
      </c>
      <c r="JA147">
        <v>12</v>
      </c>
      <c r="JB147">
        <v>12</v>
      </c>
      <c r="JC147">
        <v>12</v>
      </c>
      <c r="JD147">
        <v>12</v>
      </c>
      <c r="JE147">
        <v>12</v>
      </c>
      <c r="JF147">
        <v>12</v>
      </c>
      <c r="JG147">
        <v>12</v>
      </c>
      <c r="JH147">
        <v>12</v>
      </c>
      <c r="JI147">
        <v>12</v>
      </c>
      <c r="JJ147">
        <v>12</v>
      </c>
      <c r="JK147">
        <v>12</v>
      </c>
      <c r="JL147">
        <v>12</v>
      </c>
      <c r="JM147">
        <v>12</v>
      </c>
      <c r="JN147">
        <v>12</v>
      </c>
      <c r="JO147">
        <v>12</v>
      </c>
      <c r="JP147">
        <v>12</v>
      </c>
      <c r="JQ147">
        <v>12</v>
      </c>
      <c r="JR147">
        <v>12</v>
      </c>
      <c r="JS147">
        <v>12</v>
      </c>
      <c r="JT147">
        <v>12</v>
      </c>
      <c r="JU147">
        <v>12</v>
      </c>
      <c r="JV147">
        <v>12</v>
      </c>
      <c r="JW147">
        <v>12</v>
      </c>
      <c r="JX147">
        <v>12</v>
      </c>
      <c r="JY147">
        <v>12</v>
      </c>
      <c r="JZ147">
        <v>12</v>
      </c>
    </row>
    <row r="148" spans="1:286">
      <c r="A148">
        <v>2071</v>
      </c>
      <c r="B148" t="s">
        <v>6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1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1</v>
      </c>
      <c r="BV148">
        <v>0</v>
      </c>
      <c r="BW148">
        <v>0</v>
      </c>
      <c r="BX148">
        <v>0</v>
      </c>
      <c r="BY148">
        <v>1</v>
      </c>
      <c r="BZ148">
        <v>0</v>
      </c>
      <c r="CA148">
        <v>0</v>
      </c>
      <c r="CB148">
        <v>0</v>
      </c>
      <c r="CC148">
        <v>2</v>
      </c>
      <c r="CD148">
        <v>0</v>
      </c>
      <c r="CE148">
        <v>0</v>
      </c>
      <c r="CF148">
        <v>0</v>
      </c>
      <c r="CG148">
        <v>0</v>
      </c>
      <c r="CH148">
        <v>1</v>
      </c>
      <c r="CI148">
        <v>0</v>
      </c>
      <c r="CJ148">
        <v>1</v>
      </c>
      <c r="CK148">
        <v>1</v>
      </c>
      <c r="CL148">
        <v>0</v>
      </c>
      <c r="CM148">
        <v>0</v>
      </c>
      <c r="CN148">
        <v>0</v>
      </c>
      <c r="CO148">
        <v>0</v>
      </c>
      <c r="CP148">
        <v>1</v>
      </c>
      <c r="CQ148">
        <v>1</v>
      </c>
      <c r="CR148">
        <v>0</v>
      </c>
      <c r="CS148">
        <v>1</v>
      </c>
      <c r="CT148">
        <v>0</v>
      </c>
      <c r="CU148">
        <v>2</v>
      </c>
      <c r="CV148">
        <v>0</v>
      </c>
      <c r="CW148">
        <v>0</v>
      </c>
      <c r="CX148">
        <v>1</v>
      </c>
      <c r="CY148">
        <v>1</v>
      </c>
      <c r="CZ148">
        <v>1</v>
      </c>
      <c r="DA148">
        <v>2</v>
      </c>
      <c r="DB148">
        <v>2</v>
      </c>
      <c r="DC148">
        <v>0</v>
      </c>
      <c r="DD148">
        <v>0</v>
      </c>
      <c r="DE148">
        <v>6</v>
      </c>
      <c r="DF148">
        <v>6</v>
      </c>
      <c r="DG148">
        <v>5</v>
      </c>
      <c r="DH148">
        <v>1</v>
      </c>
      <c r="DI148">
        <v>7</v>
      </c>
      <c r="DJ148">
        <v>7</v>
      </c>
      <c r="DK148">
        <v>8</v>
      </c>
      <c r="DL148">
        <v>14</v>
      </c>
      <c r="DM148">
        <v>13</v>
      </c>
      <c r="DN148">
        <v>11</v>
      </c>
      <c r="DO148">
        <v>5</v>
      </c>
      <c r="DP148">
        <v>9</v>
      </c>
      <c r="DQ148">
        <v>9</v>
      </c>
      <c r="DR148">
        <v>9</v>
      </c>
      <c r="DS148">
        <v>9</v>
      </c>
      <c r="DT148">
        <v>9</v>
      </c>
      <c r="DU148">
        <v>9</v>
      </c>
      <c r="DV148">
        <v>9</v>
      </c>
      <c r="DW148">
        <v>9</v>
      </c>
      <c r="DX148">
        <v>9</v>
      </c>
      <c r="DY148">
        <v>9</v>
      </c>
      <c r="DZ148">
        <v>9</v>
      </c>
      <c r="EA148">
        <v>9</v>
      </c>
      <c r="EB148">
        <v>9</v>
      </c>
      <c r="EC148">
        <v>9</v>
      </c>
      <c r="ED148">
        <v>9</v>
      </c>
      <c r="EE148">
        <v>9</v>
      </c>
      <c r="EF148">
        <v>9</v>
      </c>
      <c r="EG148">
        <f>INDEX('[2]SGU-Solar'!$S:$S, MATCH($A148, '[2]SGU-Solar'!$A:$A,0))</f>
        <v>3</v>
      </c>
      <c r="EH148">
        <f>INDEX('[2]SGU-Solar'!$S:$S, MATCH($A148, '[2]SGU-Solar'!$A:$A,0))</f>
        <v>3</v>
      </c>
      <c r="EI148">
        <f>INDEX('[2]SGU-Solar'!$S:$S, MATCH($A148, '[2]SGU-Solar'!$A:$A,0))</f>
        <v>3</v>
      </c>
      <c r="EJ148">
        <f>INDEX('[2]SGU-Solar'!$S:$S, MATCH($A148, '[2]SGU-Solar'!$A:$A,0))</f>
        <v>3</v>
      </c>
      <c r="EK148">
        <f>INDEX('[2]SGU-Solar'!$S:$S, MATCH($A148, '[2]SGU-Solar'!$A:$A,0))</f>
        <v>3</v>
      </c>
      <c r="EL148">
        <f>INDEX('[2]SGU-Solar'!$S:$S, MATCH($A148, '[2]SGU-Solar'!$A:$A,0))</f>
        <v>3</v>
      </c>
      <c r="EM148">
        <f>INDEX('[2]SGU-Solar'!$S:$S, MATCH($A148, '[2]SGU-Solar'!$A:$A,0))</f>
        <v>3</v>
      </c>
      <c r="EN148">
        <f>INDEX('[2]SGU-Solar'!$S:$S, MATCH($A148, '[2]SGU-Solar'!$A:$A,0))</f>
        <v>3</v>
      </c>
      <c r="EO148">
        <f>INDEX('[2]SGU-Solar'!$S:$S, MATCH($A148, '[2]SGU-Solar'!$A:$A,0))</f>
        <v>3</v>
      </c>
      <c r="EP148">
        <f>INDEX('[2]SGU-Solar'!$S:$S, MATCH($A148, '[2]SGU-Solar'!$A:$A,0))</f>
        <v>3</v>
      </c>
      <c r="EQ148">
        <f>INDEX('[2]SGU-Solar'!$S:$S, MATCH($A148, '[2]SGU-Solar'!$A:$A,0))</f>
        <v>3</v>
      </c>
      <c r="ER148">
        <f>INDEX('[2]SGU-Solar'!$S:$S, MATCH($A148, '[2]SGU-Solar'!$A:$A,0))</f>
        <v>3</v>
      </c>
      <c r="ES148">
        <f>INDEX('[2]SGU-Solar'!$S:$S, MATCH($A148, '[2]SGU-Solar'!$A:$A,0))</f>
        <v>3</v>
      </c>
      <c r="ET148">
        <f>INDEX('[2]SGU-Solar'!$S:$S, MATCH($A148, '[2]SGU-Solar'!$A:$A,0))</f>
        <v>3</v>
      </c>
      <c r="EU148">
        <f>INDEX('[2]SGU-Solar'!$S:$S, MATCH($A148, '[2]SGU-Solar'!$A:$A,0))</f>
        <v>3</v>
      </c>
      <c r="EV148">
        <f>INDEX('[2]SGU-Solar'!$S:$S, MATCH($A148, '[2]SGU-Solar'!$A:$A,0))</f>
        <v>3</v>
      </c>
      <c r="EW148">
        <f>INDEX('[2]SGU-Solar'!$S:$S, MATCH($A148, '[2]SGU-Solar'!$A:$A,0))</f>
        <v>3</v>
      </c>
      <c r="EX148">
        <f>INDEX('[2]SGU-Solar'!$S:$S, MATCH($A148, '[2]SGU-Solar'!$A:$A,0))</f>
        <v>3</v>
      </c>
      <c r="EY148">
        <f>INDEX('[2]SGU-Solar'!$S:$S, MATCH($A148, '[2]SGU-Solar'!$A:$A,0))</f>
        <v>3</v>
      </c>
      <c r="EZ148">
        <f>INDEX('[2]SGU-Solar'!$S:$S, MATCH($A148, '[2]SGU-Solar'!$A:$A,0))</f>
        <v>3</v>
      </c>
      <c r="FA148">
        <f>INDEX('[2]SGU-Solar'!$S:$S, MATCH($A148, '[2]SGU-Solar'!$A:$A,0))</f>
        <v>3</v>
      </c>
      <c r="FB148">
        <f>INDEX('[2]SGU-Solar'!$S:$S, MATCH($A148, '[2]SGU-Solar'!$A:$A,0))</f>
        <v>3</v>
      </c>
      <c r="FC148">
        <f>INDEX('[2]SGU-Solar'!$S:$S, MATCH($A148, '[2]SGU-Solar'!$A:$A,0))</f>
        <v>3</v>
      </c>
      <c r="FD148">
        <f>INDEX('[2]SGU-Solar'!$S:$S, MATCH($A148, '[2]SGU-Solar'!$A:$A,0))</f>
        <v>3</v>
      </c>
      <c r="FE148">
        <f>INDEX('[2]SGU-Solar'!$S:$S, MATCH($A148, '[2]SGU-Solar'!$A:$A,0))</f>
        <v>3</v>
      </c>
      <c r="FF148">
        <f>INDEX('[2]SGU-Solar'!$S:$S, MATCH($A148, '[2]SGU-Solar'!$A:$A,0))</f>
        <v>3</v>
      </c>
      <c r="FG148">
        <f>INDEX('[2]SGU-Solar'!$S:$S, MATCH($A148, '[2]SGU-Solar'!$A:$A,0))</f>
        <v>3</v>
      </c>
      <c r="FH148">
        <f>INDEX('[2]SGU-Solar'!$S:$S, MATCH($A148, '[2]SGU-Solar'!$A:$A,0))</f>
        <v>3</v>
      </c>
      <c r="FI148">
        <f>INDEX('[2]SGU-Solar'!$S:$S, MATCH($A148, '[2]SGU-Solar'!$A:$A,0))</f>
        <v>3</v>
      </c>
      <c r="FJ148">
        <v>9</v>
      </c>
      <c r="FK148">
        <v>9</v>
      </c>
      <c r="FL148">
        <v>9</v>
      </c>
      <c r="FM148">
        <v>9</v>
      </c>
      <c r="FN148">
        <v>9</v>
      </c>
      <c r="FO148">
        <v>9</v>
      </c>
      <c r="FP148">
        <v>9</v>
      </c>
      <c r="FQ148">
        <v>9</v>
      </c>
      <c r="FR148">
        <v>9</v>
      </c>
      <c r="FS148">
        <v>9</v>
      </c>
      <c r="FT148">
        <v>9</v>
      </c>
      <c r="FU148">
        <v>9</v>
      </c>
      <c r="FV148">
        <v>9</v>
      </c>
      <c r="FW148">
        <v>9</v>
      </c>
      <c r="FX148">
        <v>9</v>
      </c>
      <c r="FY148">
        <v>9</v>
      </c>
      <c r="FZ148">
        <v>9</v>
      </c>
      <c r="GA148">
        <v>9</v>
      </c>
      <c r="GB148">
        <v>9</v>
      </c>
      <c r="GC148">
        <v>9</v>
      </c>
      <c r="GD148">
        <v>9</v>
      </c>
      <c r="GE148">
        <v>9</v>
      </c>
      <c r="GF148">
        <v>9</v>
      </c>
      <c r="GG148">
        <v>9</v>
      </c>
      <c r="GH148">
        <v>9</v>
      </c>
      <c r="GI148">
        <v>9</v>
      </c>
      <c r="GJ148">
        <v>9</v>
      </c>
      <c r="GK148">
        <v>9</v>
      </c>
      <c r="GL148">
        <v>9</v>
      </c>
      <c r="GM148">
        <v>9</v>
      </c>
      <c r="GN148">
        <v>9</v>
      </c>
      <c r="GO148">
        <v>9</v>
      </c>
      <c r="GP148">
        <v>9</v>
      </c>
      <c r="GQ148">
        <v>9</v>
      </c>
      <c r="GR148">
        <v>9</v>
      </c>
      <c r="GS148">
        <v>9</v>
      </c>
      <c r="GT148">
        <v>9</v>
      </c>
      <c r="GU148">
        <v>9</v>
      </c>
      <c r="GV148">
        <v>9</v>
      </c>
      <c r="GW148">
        <v>9</v>
      </c>
      <c r="GX148">
        <v>9</v>
      </c>
      <c r="GY148">
        <v>9</v>
      </c>
      <c r="GZ148">
        <v>9</v>
      </c>
      <c r="HA148">
        <v>9</v>
      </c>
      <c r="HB148">
        <v>9</v>
      </c>
      <c r="HC148">
        <v>9</v>
      </c>
      <c r="HD148">
        <v>9</v>
      </c>
      <c r="HE148">
        <v>9</v>
      </c>
      <c r="HF148">
        <v>9</v>
      </c>
      <c r="HG148">
        <v>9</v>
      </c>
      <c r="HH148">
        <v>9</v>
      </c>
      <c r="HI148">
        <v>9</v>
      </c>
      <c r="HJ148">
        <v>9</v>
      </c>
      <c r="HK148">
        <v>9</v>
      </c>
      <c r="HL148">
        <v>9</v>
      </c>
      <c r="HM148">
        <v>9</v>
      </c>
      <c r="HN148">
        <v>9</v>
      </c>
      <c r="HO148">
        <v>9</v>
      </c>
      <c r="HP148">
        <v>9</v>
      </c>
      <c r="HQ148">
        <v>9</v>
      </c>
      <c r="HR148">
        <v>9</v>
      </c>
      <c r="HS148">
        <v>9</v>
      </c>
      <c r="HT148">
        <v>9</v>
      </c>
      <c r="HU148">
        <v>9</v>
      </c>
      <c r="HV148">
        <v>9</v>
      </c>
      <c r="HW148">
        <v>9</v>
      </c>
      <c r="HX148">
        <v>9</v>
      </c>
      <c r="HY148">
        <v>9</v>
      </c>
      <c r="HZ148">
        <v>9</v>
      </c>
      <c r="IA148">
        <v>9</v>
      </c>
      <c r="IB148">
        <v>9</v>
      </c>
      <c r="IC148">
        <v>9</v>
      </c>
      <c r="ID148">
        <v>9</v>
      </c>
      <c r="IE148">
        <v>9</v>
      </c>
      <c r="IF148">
        <v>9</v>
      </c>
      <c r="IG148">
        <v>9</v>
      </c>
      <c r="IH148">
        <v>9</v>
      </c>
      <c r="II148">
        <v>9</v>
      </c>
      <c r="IJ148">
        <v>9</v>
      </c>
      <c r="IK148">
        <v>9</v>
      </c>
      <c r="IL148">
        <v>9</v>
      </c>
      <c r="IM148">
        <v>9</v>
      </c>
      <c r="IN148">
        <v>9</v>
      </c>
      <c r="IO148">
        <v>9</v>
      </c>
      <c r="IP148">
        <v>9</v>
      </c>
      <c r="IQ148">
        <v>9</v>
      </c>
      <c r="IR148">
        <v>9</v>
      </c>
      <c r="IS148">
        <v>9</v>
      </c>
      <c r="IT148">
        <v>9</v>
      </c>
      <c r="IU148">
        <v>9</v>
      </c>
      <c r="IV148">
        <v>9</v>
      </c>
      <c r="IW148">
        <v>9</v>
      </c>
      <c r="IX148">
        <v>9</v>
      </c>
      <c r="IY148">
        <v>9</v>
      </c>
      <c r="IZ148">
        <v>9</v>
      </c>
      <c r="JA148">
        <v>9</v>
      </c>
      <c r="JB148">
        <v>9</v>
      </c>
      <c r="JC148">
        <v>9</v>
      </c>
      <c r="JD148">
        <v>9</v>
      </c>
      <c r="JE148">
        <v>9</v>
      </c>
      <c r="JF148">
        <v>9</v>
      </c>
      <c r="JG148">
        <v>9</v>
      </c>
      <c r="JH148">
        <v>9</v>
      </c>
      <c r="JI148">
        <v>9</v>
      </c>
      <c r="JJ148">
        <v>9</v>
      </c>
      <c r="JK148">
        <v>9</v>
      </c>
      <c r="JL148">
        <v>9</v>
      </c>
      <c r="JM148">
        <v>9</v>
      </c>
      <c r="JN148">
        <v>9</v>
      </c>
      <c r="JO148">
        <v>9</v>
      </c>
      <c r="JP148">
        <v>9</v>
      </c>
      <c r="JQ148">
        <v>9</v>
      </c>
      <c r="JR148">
        <v>9</v>
      </c>
      <c r="JS148">
        <v>9</v>
      </c>
      <c r="JT148">
        <v>9</v>
      </c>
      <c r="JU148">
        <v>9</v>
      </c>
      <c r="JV148">
        <v>9</v>
      </c>
      <c r="JW148">
        <v>9</v>
      </c>
      <c r="JX148">
        <v>9</v>
      </c>
      <c r="JY148">
        <v>9</v>
      </c>
      <c r="JZ148">
        <v>9</v>
      </c>
    </row>
    <row r="149" spans="1:286">
      <c r="A149">
        <v>2072</v>
      </c>
      <c r="B149" t="s">
        <v>6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1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1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1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1</v>
      </c>
      <c r="CX149">
        <v>0</v>
      </c>
      <c r="CY149">
        <v>0</v>
      </c>
      <c r="CZ149">
        <v>0</v>
      </c>
      <c r="DA149">
        <v>3</v>
      </c>
      <c r="DB149">
        <v>1</v>
      </c>
      <c r="DC149">
        <v>0</v>
      </c>
      <c r="DD149">
        <v>1</v>
      </c>
      <c r="DE149">
        <v>1</v>
      </c>
      <c r="DF149">
        <v>1</v>
      </c>
      <c r="DG149">
        <v>3</v>
      </c>
      <c r="DH149">
        <v>4</v>
      </c>
      <c r="DI149">
        <v>3</v>
      </c>
      <c r="DJ149">
        <v>2</v>
      </c>
      <c r="DK149">
        <v>5</v>
      </c>
      <c r="DL149">
        <v>3</v>
      </c>
      <c r="DM149">
        <v>1</v>
      </c>
      <c r="DN149">
        <v>4</v>
      </c>
      <c r="DO149">
        <v>5</v>
      </c>
      <c r="DP149">
        <v>3</v>
      </c>
      <c r="DQ149">
        <v>3</v>
      </c>
      <c r="DR149">
        <v>3</v>
      </c>
      <c r="DS149">
        <v>3</v>
      </c>
      <c r="DT149">
        <v>3</v>
      </c>
      <c r="DU149">
        <v>3</v>
      </c>
      <c r="DV149">
        <v>3</v>
      </c>
      <c r="DW149">
        <v>3</v>
      </c>
      <c r="DX149">
        <v>3</v>
      </c>
      <c r="DY149">
        <v>3</v>
      </c>
      <c r="DZ149">
        <v>3</v>
      </c>
      <c r="EA149">
        <v>3</v>
      </c>
      <c r="EB149">
        <v>3</v>
      </c>
      <c r="EC149">
        <v>3</v>
      </c>
      <c r="ED149">
        <v>3</v>
      </c>
      <c r="EE149">
        <v>3</v>
      </c>
      <c r="EF149">
        <v>3</v>
      </c>
      <c r="EG149">
        <f>INDEX('[2]SGU-Solar'!$S:$S, MATCH($A149, '[2]SGU-Solar'!$A:$A,0))</f>
        <v>4</v>
      </c>
      <c r="EH149">
        <f>INDEX('[2]SGU-Solar'!$S:$S, MATCH($A149, '[2]SGU-Solar'!$A:$A,0))</f>
        <v>4</v>
      </c>
      <c r="EI149">
        <f>INDEX('[2]SGU-Solar'!$S:$S, MATCH($A149, '[2]SGU-Solar'!$A:$A,0))</f>
        <v>4</v>
      </c>
      <c r="EJ149">
        <f>INDEX('[2]SGU-Solar'!$S:$S, MATCH($A149, '[2]SGU-Solar'!$A:$A,0))</f>
        <v>4</v>
      </c>
      <c r="EK149">
        <f>INDEX('[2]SGU-Solar'!$S:$S, MATCH($A149, '[2]SGU-Solar'!$A:$A,0))</f>
        <v>4</v>
      </c>
      <c r="EL149">
        <f>INDEX('[2]SGU-Solar'!$S:$S, MATCH($A149, '[2]SGU-Solar'!$A:$A,0))</f>
        <v>4</v>
      </c>
      <c r="EM149">
        <f>INDEX('[2]SGU-Solar'!$S:$S, MATCH($A149, '[2]SGU-Solar'!$A:$A,0))</f>
        <v>4</v>
      </c>
      <c r="EN149">
        <f>INDEX('[2]SGU-Solar'!$S:$S, MATCH($A149, '[2]SGU-Solar'!$A:$A,0))</f>
        <v>4</v>
      </c>
      <c r="EO149">
        <f>INDEX('[2]SGU-Solar'!$S:$S, MATCH($A149, '[2]SGU-Solar'!$A:$A,0))</f>
        <v>4</v>
      </c>
      <c r="EP149">
        <f>INDEX('[2]SGU-Solar'!$S:$S, MATCH($A149, '[2]SGU-Solar'!$A:$A,0))</f>
        <v>4</v>
      </c>
      <c r="EQ149">
        <f>INDEX('[2]SGU-Solar'!$S:$S, MATCH($A149, '[2]SGU-Solar'!$A:$A,0))</f>
        <v>4</v>
      </c>
      <c r="ER149">
        <f>INDEX('[2]SGU-Solar'!$S:$S, MATCH($A149, '[2]SGU-Solar'!$A:$A,0))</f>
        <v>4</v>
      </c>
      <c r="ES149">
        <f>INDEX('[2]SGU-Solar'!$S:$S, MATCH($A149, '[2]SGU-Solar'!$A:$A,0))</f>
        <v>4</v>
      </c>
      <c r="ET149">
        <f>INDEX('[2]SGU-Solar'!$S:$S, MATCH($A149, '[2]SGU-Solar'!$A:$A,0))</f>
        <v>4</v>
      </c>
      <c r="EU149">
        <f>INDEX('[2]SGU-Solar'!$S:$S, MATCH($A149, '[2]SGU-Solar'!$A:$A,0))</f>
        <v>4</v>
      </c>
      <c r="EV149">
        <f>INDEX('[2]SGU-Solar'!$S:$S, MATCH($A149, '[2]SGU-Solar'!$A:$A,0))</f>
        <v>4</v>
      </c>
      <c r="EW149">
        <f>INDEX('[2]SGU-Solar'!$S:$S, MATCH($A149, '[2]SGU-Solar'!$A:$A,0))</f>
        <v>4</v>
      </c>
      <c r="EX149">
        <f>INDEX('[2]SGU-Solar'!$S:$S, MATCH($A149, '[2]SGU-Solar'!$A:$A,0))</f>
        <v>4</v>
      </c>
      <c r="EY149">
        <f>INDEX('[2]SGU-Solar'!$S:$S, MATCH($A149, '[2]SGU-Solar'!$A:$A,0))</f>
        <v>4</v>
      </c>
      <c r="EZ149">
        <f>INDEX('[2]SGU-Solar'!$S:$S, MATCH($A149, '[2]SGU-Solar'!$A:$A,0))</f>
        <v>4</v>
      </c>
      <c r="FA149">
        <f>INDEX('[2]SGU-Solar'!$S:$S, MATCH($A149, '[2]SGU-Solar'!$A:$A,0))</f>
        <v>4</v>
      </c>
      <c r="FB149">
        <f>INDEX('[2]SGU-Solar'!$S:$S, MATCH($A149, '[2]SGU-Solar'!$A:$A,0))</f>
        <v>4</v>
      </c>
      <c r="FC149">
        <f>INDEX('[2]SGU-Solar'!$S:$S, MATCH($A149, '[2]SGU-Solar'!$A:$A,0))</f>
        <v>4</v>
      </c>
      <c r="FD149">
        <f>INDEX('[2]SGU-Solar'!$S:$S, MATCH($A149, '[2]SGU-Solar'!$A:$A,0))</f>
        <v>4</v>
      </c>
      <c r="FE149">
        <f>INDEX('[2]SGU-Solar'!$S:$S, MATCH($A149, '[2]SGU-Solar'!$A:$A,0))</f>
        <v>4</v>
      </c>
      <c r="FF149">
        <f>INDEX('[2]SGU-Solar'!$S:$S, MATCH($A149, '[2]SGU-Solar'!$A:$A,0))</f>
        <v>4</v>
      </c>
      <c r="FG149">
        <f>INDEX('[2]SGU-Solar'!$S:$S, MATCH($A149, '[2]SGU-Solar'!$A:$A,0))</f>
        <v>4</v>
      </c>
      <c r="FH149">
        <f>INDEX('[2]SGU-Solar'!$S:$S, MATCH($A149, '[2]SGU-Solar'!$A:$A,0))</f>
        <v>4</v>
      </c>
      <c r="FI149">
        <f>INDEX('[2]SGU-Solar'!$S:$S, MATCH($A149, '[2]SGU-Solar'!$A:$A,0))</f>
        <v>4</v>
      </c>
      <c r="FJ149">
        <v>3</v>
      </c>
      <c r="FK149">
        <v>3</v>
      </c>
      <c r="FL149">
        <v>3</v>
      </c>
      <c r="FM149">
        <v>3</v>
      </c>
      <c r="FN149">
        <v>3</v>
      </c>
      <c r="FO149">
        <v>3</v>
      </c>
      <c r="FP149">
        <v>3</v>
      </c>
      <c r="FQ149">
        <v>3</v>
      </c>
      <c r="FR149">
        <v>3</v>
      </c>
      <c r="FS149">
        <v>3</v>
      </c>
      <c r="FT149">
        <v>3</v>
      </c>
      <c r="FU149">
        <v>3</v>
      </c>
      <c r="FV149">
        <v>3</v>
      </c>
      <c r="FW149">
        <v>3</v>
      </c>
      <c r="FX149">
        <v>3</v>
      </c>
      <c r="FY149">
        <v>3</v>
      </c>
      <c r="FZ149">
        <v>3</v>
      </c>
      <c r="GA149">
        <v>3</v>
      </c>
      <c r="GB149">
        <v>3</v>
      </c>
      <c r="GC149">
        <v>3</v>
      </c>
      <c r="GD149">
        <v>3</v>
      </c>
      <c r="GE149">
        <v>3</v>
      </c>
      <c r="GF149">
        <v>3</v>
      </c>
      <c r="GG149">
        <v>3</v>
      </c>
      <c r="GH149">
        <v>3</v>
      </c>
      <c r="GI149">
        <v>3</v>
      </c>
      <c r="GJ149">
        <v>3</v>
      </c>
      <c r="GK149">
        <v>3</v>
      </c>
      <c r="GL149">
        <v>3</v>
      </c>
      <c r="GM149">
        <v>3</v>
      </c>
      <c r="GN149">
        <v>3</v>
      </c>
      <c r="GO149">
        <v>3</v>
      </c>
      <c r="GP149">
        <v>3</v>
      </c>
      <c r="GQ149">
        <v>3</v>
      </c>
      <c r="GR149">
        <v>3</v>
      </c>
      <c r="GS149">
        <v>3</v>
      </c>
      <c r="GT149">
        <v>3</v>
      </c>
      <c r="GU149">
        <v>3</v>
      </c>
      <c r="GV149">
        <v>3</v>
      </c>
      <c r="GW149">
        <v>3</v>
      </c>
      <c r="GX149">
        <v>3</v>
      </c>
      <c r="GY149">
        <v>3</v>
      </c>
      <c r="GZ149">
        <v>3</v>
      </c>
      <c r="HA149">
        <v>3</v>
      </c>
      <c r="HB149">
        <v>3</v>
      </c>
      <c r="HC149">
        <v>3</v>
      </c>
      <c r="HD149">
        <v>3</v>
      </c>
      <c r="HE149">
        <v>3</v>
      </c>
      <c r="HF149">
        <v>3</v>
      </c>
      <c r="HG149">
        <v>3</v>
      </c>
      <c r="HH149">
        <v>3</v>
      </c>
      <c r="HI149">
        <v>3</v>
      </c>
      <c r="HJ149">
        <v>3</v>
      </c>
      <c r="HK149">
        <v>3</v>
      </c>
      <c r="HL149">
        <v>3</v>
      </c>
      <c r="HM149">
        <v>3</v>
      </c>
      <c r="HN149">
        <v>3</v>
      </c>
      <c r="HO149">
        <v>3</v>
      </c>
      <c r="HP149">
        <v>3</v>
      </c>
      <c r="HQ149">
        <v>3</v>
      </c>
      <c r="HR149">
        <v>3</v>
      </c>
      <c r="HS149">
        <v>3</v>
      </c>
      <c r="HT149">
        <v>3</v>
      </c>
      <c r="HU149">
        <v>3</v>
      </c>
      <c r="HV149">
        <v>3</v>
      </c>
      <c r="HW149">
        <v>3</v>
      </c>
      <c r="HX149">
        <v>3</v>
      </c>
      <c r="HY149">
        <v>3</v>
      </c>
      <c r="HZ149">
        <v>3</v>
      </c>
      <c r="IA149">
        <v>3</v>
      </c>
      <c r="IB149">
        <v>3</v>
      </c>
      <c r="IC149">
        <v>3</v>
      </c>
      <c r="ID149">
        <v>3</v>
      </c>
      <c r="IE149">
        <v>3</v>
      </c>
      <c r="IF149">
        <v>3</v>
      </c>
      <c r="IG149">
        <v>3</v>
      </c>
      <c r="IH149">
        <v>3</v>
      </c>
      <c r="II149">
        <v>3</v>
      </c>
      <c r="IJ149">
        <v>3</v>
      </c>
      <c r="IK149">
        <v>3</v>
      </c>
      <c r="IL149">
        <v>3</v>
      </c>
      <c r="IM149">
        <v>3</v>
      </c>
      <c r="IN149">
        <v>3</v>
      </c>
      <c r="IO149">
        <v>3</v>
      </c>
      <c r="IP149">
        <v>3</v>
      </c>
      <c r="IQ149">
        <v>3</v>
      </c>
      <c r="IR149">
        <v>3</v>
      </c>
      <c r="IS149">
        <v>3</v>
      </c>
      <c r="IT149">
        <v>3</v>
      </c>
      <c r="IU149">
        <v>3</v>
      </c>
      <c r="IV149">
        <v>3</v>
      </c>
      <c r="IW149">
        <v>3</v>
      </c>
      <c r="IX149">
        <v>3</v>
      </c>
      <c r="IY149">
        <v>3</v>
      </c>
      <c r="IZ149">
        <v>3</v>
      </c>
      <c r="JA149">
        <v>3</v>
      </c>
      <c r="JB149">
        <v>3</v>
      </c>
      <c r="JC149">
        <v>3</v>
      </c>
      <c r="JD149">
        <v>3</v>
      </c>
      <c r="JE149">
        <v>3</v>
      </c>
      <c r="JF149">
        <v>3</v>
      </c>
      <c r="JG149">
        <v>3</v>
      </c>
      <c r="JH149">
        <v>3</v>
      </c>
      <c r="JI149">
        <v>3</v>
      </c>
      <c r="JJ149">
        <v>3</v>
      </c>
      <c r="JK149">
        <v>3</v>
      </c>
      <c r="JL149">
        <v>3</v>
      </c>
      <c r="JM149">
        <v>3</v>
      </c>
      <c r="JN149">
        <v>3</v>
      </c>
      <c r="JO149">
        <v>3</v>
      </c>
      <c r="JP149">
        <v>3</v>
      </c>
      <c r="JQ149">
        <v>3</v>
      </c>
      <c r="JR149">
        <v>3</v>
      </c>
      <c r="JS149">
        <v>3</v>
      </c>
      <c r="JT149">
        <v>3</v>
      </c>
      <c r="JU149">
        <v>3</v>
      </c>
      <c r="JV149">
        <v>3</v>
      </c>
      <c r="JW149">
        <v>3</v>
      </c>
      <c r="JX149">
        <v>3</v>
      </c>
      <c r="JY149">
        <v>3</v>
      </c>
      <c r="JZ149">
        <v>3</v>
      </c>
    </row>
    <row r="150" spans="1:286">
      <c r="A150">
        <v>2073</v>
      </c>
      <c r="B150" t="s">
        <v>6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1</v>
      </c>
      <c r="CC150">
        <v>0</v>
      </c>
      <c r="CD150">
        <v>1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1</v>
      </c>
      <c r="CU150">
        <v>1</v>
      </c>
      <c r="CV150">
        <v>2</v>
      </c>
      <c r="CW150">
        <v>0</v>
      </c>
      <c r="CX150">
        <v>1</v>
      </c>
      <c r="CY150">
        <v>0</v>
      </c>
      <c r="CZ150">
        <v>0</v>
      </c>
      <c r="DA150">
        <v>3</v>
      </c>
      <c r="DB150">
        <v>3</v>
      </c>
      <c r="DC150">
        <v>0</v>
      </c>
      <c r="DD150">
        <v>2</v>
      </c>
      <c r="DE150">
        <v>1</v>
      </c>
      <c r="DF150">
        <v>5</v>
      </c>
      <c r="DG150">
        <v>7</v>
      </c>
      <c r="DH150">
        <v>5</v>
      </c>
      <c r="DI150">
        <v>18</v>
      </c>
      <c r="DJ150">
        <v>7</v>
      </c>
      <c r="DK150">
        <v>12</v>
      </c>
      <c r="DL150">
        <v>16</v>
      </c>
      <c r="DM150">
        <v>10</v>
      </c>
      <c r="DN150">
        <v>11</v>
      </c>
      <c r="DO150">
        <v>10</v>
      </c>
      <c r="DP150">
        <v>5</v>
      </c>
      <c r="DQ150">
        <v>5</v>
      </c>
      <c r="DR150">
        <v>5</v>
      </c>
      <c r="DS150">
        <v>5</v>
      </c>
      <c r="DT150">
        <v>5</v>
      </c>
      <c r="DU150">
        <v>5</v>
      </c>
      <c r="DV150">
        <v>5</v>
      </c>
      <c r="DW150">
        <v>5</v>
      </c>
      <c r="DX150">
        <v>5</v>
      </c>
      <c r="DY150">
        <v>5</v>
      </c>
      <c r="DZ150">
        <v>5</v>
      </c>
      <c r="EA150">
        <v>5</v>
      </c>
      <c r="EB150">
        <v>5</v>
      </c>
      <c r="EC150">
        <v>5</v>
      </c>
      <c r="ED150">
        <v>5</v>
      </c>
      <c r="EE150">
        <v>5</v>
      </c>
      <c r="EF150">
        <v>5</v>
      </c>
      <c r="EG150">
        <f>INDEX('[2]SGU-Solar'!$S:$S, MATCH($A150, '[2]SGU-Solar'!$A:$A,0))</f>
        <v>9</v>
      </c>
      <c r="EH150">
        <f>INDEX('[2]SGU-Solar'!$S:$S, MATCH($A150, '[2]SGU-Solar'!$A:$A,0))</f>
        <v>9</v>
      </c>
      <c r="EI150">
        <f>INDEX('[2]SGU-Solar'!$S:$S, MATCH($A150, '[2]SGU-Solar'!$A:$A,0))</f>
        <v>9</v>
      </c>
      <c r="EJ150">
        <f>INDEX('[2]SGU-Solar'!$S:$S, MATCH($A150, '[2]SGU-Solar'!$A:$A,0))</f>
        <v>9</v>
      </c>
      <c r="EK150">
        <f>INDEX('[2]SGU-Solar'!$S:$S, MATCH($A150, '[2]SGU-Solar'!$A:$A,0))</f>
        <v>9</v>
      </c>
      <c r="EL150">
        <f>INDEX('[2]SGU-Solar'!$S:$S, MATCH($A150, '[2]SGU-Solar'!$A:$A,0))</f>
        <v>9</v>
      </c>
      <c r="EM150">
        <f>INDEX('[2]SGU-Solar'!$S:$S, MATCH($A150, '[2]SGU-Solar'!$A:$A,0))</f>
        <v>9</v>
      </c>
      <c r="EN150">
        <f>INDEX('[2]SGU-Solar'!$S:$S, MATCH($A150, '[2]SGU-Solar'!$A:$A,0))</f>
        <v>9</v>
      </c>
      <c r="EO150">
        <f>INDEX('[2]SGU-Solar'!$S:$S, MATCH($A150, '[2]SGU-Solar'!$A:$A,0))</f>
        <v>9</v>
      </c>
      <c r="EP150">
        <f>INDEX('[2]SGU-Solar'!$S:$S, MATCH($A150, '[2]SGU-Solar'!$A:$A,0))</f>
        <v>9</v>
      </c>
      <c r="EQ150">
        <f>INDEX('[2]SGU-Solar'!$S:$S, MATCH($A150, '[2]SGU-Solar'!$A:$A,0))</f>
        <v>9</v>
      </c>
      <c r="ER150">
        <f>INDEX('[2]SGU-Solar'!$S:$S, MATCH($A150, '[2]SGU-Solar'!$A:$A,0))</f>
        <v>9</v>
      </c>
      <c r="ES150">
        <f>INDEX('[2]SGU-Solar'!$S:$S, MATCH($A150, '[2]SGU-Solar'!$A:$A,0))</f>
        <v>9</v>
      </c>
      <c r="ET150">
        <f>INDEX('[2]SGU-Solar'!$S:$S, MATCH($A150, '[2]SGU-Solar'!$A:$A,0))</f>
        <v>9</v>
      </c>
      <c r="EU150">
        <f>INDEX('[2]SGU-Solar'!$S:$S, MATCH($A150, '[2]SGU-Solar'!$A:$A,0))</f>
        <v>9</v>
      </c>
      <c r="EV150">
        <f>INDEX('[2]SGU-Solar'!$S:$S, MATCH($A150, '[2]SGU-Solar'!$A:$A,0))</f>
        <v>9</v>
      </c>
      <c r="EW150">
        <f>INDEX('[2]SGU-Solar'!$S:$S, MATCH($A150, '[2]SGU-Solar'!$A:$A,0))</f>
        <v>9</v>
      </c>
      <c r="EX150">
        <f>INDEX('[2]SGU-Solar'!$S:$S, MATCH($A150, '[2]SGU-Solar'!$A:$A,0))</f>
        <v>9</v>
      </c>
      <c r="EY150">
        <f>INDEX('[2]SGU-Solar'!$S:$S, MATCH($A150, '[2]SGU-Solar'!$A:$A,0))</f>
        <v>9</v>
      </c>
      <c r="EZ150">
        <f>INDEX('[2]SGU-Solar'!$S:$S, MATCH($A150, '[2]SGU-Solar'!$A:$A,0))</f>
        <v>9</v>
      </c>
      <c r="FA150">
        <f>INDEX('[2]SGU-Solar'!$S:$S, MATCH($A150, '[2]SGU-Solar'!$A:$A,0))</f>
        <v>9</v>
      </c>
      <c r="FB150">
        <f>INDEX('[2]SGU-Solar'!$S:$S, MATCH($A150, '[2]SGU-Solar'!$A:$A,0))</f>
        <v>9</v>
      </c>
      <c r="FC150">
        <f>INDEX('[2]SGU-Solar'!$S:$S, MATCH($A150, '[2]SGU-Solar'!$A:$A,0))</f>
        <v>9</v>
      </c>
      <c r="FD150">
        <f>INDEX('[2]SGU-Solar'!$S:$S, MATCH($A150, '[2]SGU-Solar'!$A:$A,0))</f>
        <v>9</v>
      </c>
      <c r="FE150">
        <f>INDEX('[2]SGU-Solar'!$S:$S, MATCH($A150, '[2]SGU-Solar'!$A:$A,0))</f>
        <v>9</v>
      </c>
      <c r="FF150">
        <f>INDEX('[2]SGU-Solar'!$S:$S, MATCH($A150, '[2]SGU-Solar'!$A:$A,0))</f>
        <v>9</v>
      </c>
      <c r="FG150">
        <f>INDEX('[2]SGU-Solar'!$S:$S, MATCH($A150, '[2]SGU-Solar'!$A:$A,0))</f>
        <v>9</v>
      </c>
      <c r="FH150">
        <f>INDEX('[2]SGU-Solar'!$S:$S, MATCH($A150, '[2]SGU-Solar'!$A:$A,0))</f>
        <v>9</v>
      </c>
      <c r="FI150">
        <f>INDEX('[2]SGU-Solar'!$S:$S, MATCH($A150, '[2]SGU-Solar'!$A:$A,0))</f>
        <v>9</v>
      </c>
      <c r="FJ150">
        <v>5</v>
      </c>
      <c r="FK150">
        <v>5</v>
      </c>
      <c r="FL150">
        <v>5</v>
      </c>
      <c r="FM150">
        <v>5</v>
      </c>
      <c r="FN150">
        <v>5</v>
      </c>
      <c r="FO150">
        <v>5</v>
      </c>
      <c r="FP150">
        <v>5</v>
      </c>
      <c r="FQ150">
        <v>5</v>
      </c>
      <c r="FR150">
        <v>5</v>
      </c>
      <c r="FS150">
        <v>5</v>
      </c>
      <c r="FT150">
        <v>5</v>
      </c>
      <c r="FU150">
        <v>5</v>
      </c>
      <c r="FV150">
        <v>5</v>
      </c>
      <c r="FW150">
        <v>5</v>
      </c>
      <c r="FX150">
        <v>5</v>
      </c>
      <c r="FY150">
        <v>5</v>
      </c>
      <c r="FZ150">
        <v>5</v>
      </c>
      <c r="GA150">
        <v>5</v>
      </c>
      <c r="GB150">
        <v>5</v>
      </c>
      <c r="GC150">
        <v>5</v>
      </c>
      <c r="GD150">
        <v>5</v>
      </c>
      <c r="GE150">
        <v>5</v>
      </c>
      <c r="GF150">
        <v>5</v>
      </c>
      <c r="GG150">
        <v>5</v>
      </c>
      <c r="GH150">
        <v>5</v>
      </c>
      <c r="GI150">
        <v>5</v>
      </c>
      <c r="GJ150">
        <v>5</v>
      </c>
      <c r="GK150">
        <v>5</v>
      </c>
      <c r="GL150">
        <v>5</v>
      </c>
      <c r="GM150">
        <v>5</v>
      </c>
      <c r="GN150">
        <v>5</v>
      </c>
      <c r="GO150">
        <v>5</v>
      </c>
      <c r="GP150">
        <v>5</v>
      </c>
      <c r="GQ150">
        <v>5</v>
      </c>
      <c r="GR150">
        <v>5</v>
      </c>
      <c r="GS150">
        <v>5</v>
      </c>
      <c r="GT150">
        <v>5</v>
      </c>
      <c r="GU150">
        <v>5</v>
      </c>
      <c r="GV150">
        <v>5</v>
      </c>
      <c r="GW150">
        <v>5</v>
      </c>
      <c r="GX150">
        <v>5</v>
      </c>
      <c r="GY150">
        <v>5</v>
      </c>
      <c r="GZ150">
        <v>5</v>
      </c>
      <c r="HA150">
        <v>5</v>
      </c>
      <c r="HB150">
        <v>5</v>
      </c>
      <c r="HC150">
        <v>5</v>
      </c>
      <c r="HD150">
        <v>5</v>
      </c>
      <c r="HE150">
        <v>5</v>
      </c>
      <c r="HF150">
        <v>5</v>
      </c>
      <c r="HG150">
        <v>5</v>
      </c>
      <c r="HH150">
        <v>5</v>
      </c>
      <c r="HI150">
        <v>5</v>
      </c>
      <c r="HJ150">
        <v>5</v>
      </c>
      <c r="HK150">
        <v>5</v>
      </c>
      <c r="HL150">
        <v>5</v>
      </c>
      <c r="HM150">
        <v>5</v>
      </c>
      <c r="HN150">
        <v>5</v>
      </c>
      <c r="HO150">
        <v>5</v>
      </c>
      <c r="HP150">
        <v>5</v>
      </c>
      <c r="HQ150">
        <v>5</v>
      </c>
      <c r="HR150">
        <v>5</v>
      </c>
      <c r="HS150">
        <v>5</v>
      </c>
      <c r="HT150">
        <v>5</v>
      </c>
      <c r="HU150">
        <v>5</v>
      </c>
      <c r="HV150">
        <v>5</v>
      </c>
      <c r="HW150">
        <v>5</v>
      </c>
      <c r="HX150">
        <v>5</v>
      </c>
      <c r="HY150">
        <v>5</v>
      </c>
      <c r="HZ150">
        <v>5</v>
      </c>
      <c r="IA150">
        <v>5</v>
      </c>
      <c r="IB150">
        <v>5</v>
      </c>
      <c r="IC150">
        <v>5</v>
      </c>
      <c r="ID150">
        <v>5</v>
      </c>
      <c r="IE150">
        <v>5</v>
      </c>
      <c r="IF150">
        <v>5</v>
      </c>
      <c r="IG150">
        <v>5</v>
      </c>
      <c r="IH150">
        <v>5</v>
      </c>
      <c r="II150">
        <v>5</v>
      </c>
      <c r="IJ150">
        <v>5</v>
      </c>
      <c r="IK150">
        <v>5</v>
      </c>
      <c r="IL150">
        <v>5</v>
      </c>
      <c r="IM150">
        <v>5</v>
      </c>
      <c r="IN150">
        <v>5</v>
      </c>
      <c r="IO150">
        <v>5</v>
      </c>
      <c r="IP150">
        <v>5</v>
      </c>
      <c r="IQ150">
        <v>5</v>
      </c>
      <c r="IR150">
        <v>5</v>
      </c>
      <c r="IS150">
        <v>5</v>
      </c>
      <c r="IT150">
        <v>5</v>
      </c>
      <c r="IU150">
        <v>5</v>
      </c>
      <c r="IV150">
        <v>5</v>
      </c>
      <c r="IW150">
        <v>5</v>
      </c>
      <c r="IX150">
        <v>5</v>
      </c>
      <c r="IY150">
        <v>5</v>
      </c>
      <c r="IZ150">
        <v>5</v>
      </c>
      <c r="JA150">
        <v>5</v>
      </c>
      <c r="JB150">
        <v>5</v>
      </c>
      <c r="JC150">
        <v>5</v>
      </c>
      <c r="JD150">
        <v>5</v>
      </c>
      <c r="JE150">
        <v>5</v>
      </c>
      <c r="JF150">
        <v>5</v>
      </c>
      <c r="JG150">
        <v>5</v>
      </c>
      <c r="JH150">
        <v>5</v>
      </c>
      <c r="JI150">
        <v>5</v>
      </c>
      <c r="JJ150">
        <v>5</v>
      </c>
      <c r="JK150">
        <v>5</v>
      </c>
      <c r="JL150">
        <v>5</v>
      </c>
      <c r="JM150">
        <v>5</v>
      </c>
      <c r="JN150">
        <v>5</v>
      </c>
      <c r="JO150">
        <v>5</v>
      </c>
      <c r="JP150">
        <v>5</v>
      </c>
      <c r="JQ150">
        <v>5</v>
      </c>
      <c r="JR150">
        <v>5</v>
      </c>
      <c r="JS150">
        <v>5</v>
      </c>
      <c r="JT150">
        <v>5</v>
      </c>
      <c r="JU150">
        <v>5</v>
      </c>
      <c r="JV150">
        <v>5</v>
      </c>
      <c r="JW150">
        <v>5</v>
      </c>
      <c r="JX150">
        <v>5</v>
      </c>
      <c r="JY150">
        <v>5</v>
      </c>
      <c r="JZ150">
        <v>5</v>
      </c>
    </row>
    <row r="151" spans="1:286">
      <c r="A151">
        <v>2074</v>
      </c>
      <c r="B151" t="s">
        <v>6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1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1</v>
      </c>
      <c r="CB151">
        <v>1</v>
      </c>
      <c r="CC151">
        <v>1</v>
      </c>
      <c r="CD151">
        <v>0</v>
      </c>
      <c r="CE151">
        <v>0</v>
      </c>
      <c r="CF151">
        <v>0</v>
      </c>
      <c r="CG151">
        <v>1</v>
      </c>
      <c r="CH151">
        <v>1</v>
      </c>
      <c r="CI151">
        <v>0</v>
      </c>
      <c r="CJ151">
        <v>0</v>
      </c>
      <c r="CK151">
        <v>1</v>
      </c>
      <c r="CL151">
        <v>1</v>
      </c>
      <c r="CM151">
        <v>1</v>
      </c>
      <c r="CN151">
        <v>3</v>
      </c>
      <c r="CO151">
        <v>1</v>
      </c>
      <c r="CP151">
        <v>1</v>
      </c>
      <c r="CQ151">
        <v>1</v>
      </c>
      <c r="CR151">
        <v>0</v>
      </c>
      <c r="CS151">
        <v>2</v>
      </c>
      <c r="CT151">
        <v>1</v>
      </c>
      <c r="CU151">
        <v>1</v>
      </c>
      <c r="CV151">
        <v>1</v>
      </c>
      <c r="CW151">
        <v>0</v>
      </c>
      <c r="CX151">
        <v>2</v>
      </c>
      <c r="CY151">
        <v>0</v>
      </c>
      <c r="CZ151">
        <v>0</v>
      </c>
      <c r="DA151">
        <v>3</v>
      </c>
      <c r="DB151">
        <v>4</v>
      </c>
      <c r="DC151">
        <v>2</v>
      </c>
      <c r="DD151">
        <v>4</v>
      </c>
      <c r="DE151">
        <v>9</v>
      </c>
      <c r="DF151">
        <v>8</v>
      </c>
      <c r="DG151">
        <v>8</v>
      </c>
      <c r="DH151">
        <v>11</v>
      </c>
      <c r="DI151">
        <v>30</v>
      </c>
      <c r="DJ151">
        <v>28</v>
      </c>
      <c r="DK151">
        <v>10</v>
      </c>
      <c r="DL151">
        <v>15</v>
      </c>
      <c r="DM151">
        <v>22</v>
      </c>
      <c r="DN151">
        <v>28</v>
      </c>
      <c r="DO151">
        <v>17</v>
      </c>
      <c r="DP151">
        <v>22</v>
      </c>
      <c r="DQ151">
        <v>22</v>
      </c>
      <c r="DR151">
        <v>22</v>
      </c>
      <c r="DS151">
        <v>22</v>
      </c>
      <c r="DT151">
        <v>22</v>
      </c>
      <c r="DU151">
        <v>22</v>
      </c>
      <c r="DV151">
        <v>22</v>
      </c>
      <c r="DW151">
        <v>22</v>
      </c>
      <c r="DX151">
        <v>22</v>
      </c>
      <c r="DY151">
        <v>22</v>
      </c>
      <c r="DZ151">
        <v>22</v>
      </c>
      <c r="EA151">
        <v>22</v>
      </c>
      <c r="EB151">
        <v>22</v>
      </c>
      <c r="EC151">
        <v>22</v>
      </c>
      <c r="ED151">
        <v>22</v>
      </c>
      <c r="EE151">
        <v>22</v>
      </c>
      <c r="EF151">
        <v>22</v>
      </c>
      <c r="EG151">
        <f>INDEX('[2]SGU-Solar'!$S:$S, MATCH($A151, '[2]SGU-Solar'!$A:$A,0))</f>
        <v>12</v>
      </c>
      <c r="EH151">
        <f>INDEX('[2]SGU-Solar'!$S:$S, MATCH($A151, '[2]SGU-Solar'!$A:$A,0))</f>
        <v>12</v>
      </c>
      <c r="EI151">
        <f>INDEX('[2]SGU-Solar'!$S:$S, MATCH($A151, '[2]SGU-Solar'!$A:$A,0))</f>
        <v>12</v>
      </c>
      <c r="EJ151">
        <f>INDEX('[2]SGU-Solar'!$S:$S, MATCH($A151, '[2]SGU-Solar'!$A:$A,0))</f>
        <v>12</v>
      </c>
      <c r="EK151">
        <f>INDEX('[2]SGU-Solar'!$S:$S, MATCH($A151, '[2]SGU-Solar'!$A:$A,0))</f>
        <v>12</v>
      </c>
      <c r="EL151">
        <f>INDEX('[2]SGU-Solar'!$S:$S, MATCH($A151, '[2]SGU-Solar'!$A:$A,0))</f>
        <v>12</v>
      </c>
      <c r="EM151">
        <f>INDEX('[2]SGU-Solar'!$S:$S, MATCH($A151, '[2]SGU-Solar'!$A:$A,0))</f>
        <v>12</v>
      </c>
      <c r="EN151">
        <f>INDEX('[2]SGU-Solar'!$S:$S, MATCH($A151, '[2]SGU-Solar'!$A:$A,0))</f>
        <v>12</v>
      </c>
      <c r="EO151">
        <f>INDEX('[2]SGU-Solar'!$S:$S, MATCH($A151, '[2]SGU-Solar'!$A:$A,0))</f>
        <v>12</v>
      </c>
      <c r="EP151">
        <f>INDEX('[2]SGU-Solar'!$S:$S, MATCH($A151, '[2]SGU-Solar'!$A:$A,0))</f>
        <v>12</v>
      </c>
      <c r="EQ151">
        <f>INDEX('[2]SGU-Solar'!$S:$S, MATCH($A151, '[2]SGU-Solar'!$A:$A,0))</f>
        <v>12</v>
      </c>
      <c r="ER151">
        <f>INDEX('[2]SGU-Solar'!$S:$S, MATCH($A151, '[2]SGU-Solar'!$A:$A,0))</f>
        <v>12</v>
      </c>
      <c r="ES151">
        <f>INDEX('[2]SGU-Solar'!$S:$S, MATCH($A151, '[2]SGU-Solar'!$A:$A,0))</f>
        <v>12</v>
      </c>
      <c r="ET151">
        <f>INDEX('[2]SGU-Solar'!$S:$S, MATCH($A151, '[2]SGU-Solar'!$A:$A,0))</f>
        <v>12</v>
      </c>
      <c r="EU151">
        <f>INDEX('[2]SGU-Solar'!$S:$S, MATCH($A151, '[2]SGU-Solar'!$A:$A,0))</f>
        <v>12</v>
      </c>
      <c r="EV151">
        <f>INDEX('[2]SGU-Solar'!$S:$S, MATCH($A151, '[2]SGU-Solar'!$A:$A,0))</f>
        <v>12</v>
      </c>
      <c r="EW151">
        <f>INDEX('[2]SGU-Solar'!$S:$S, MATCH($A151, '[2]SGU-Solar'!$A:$A,0))</f>
        <v>12</v>
      </c>
      <c r="EX151">
        <f>INDEX('[2]SGU-Solar'!$S:$S, MATCH($A151, '[2]SGU-Solar'!$A:$A,0))</f>
        <v>12</v>
      </c>
      <c r="EY151">
        <f>INDEX('[2]SGU-Solar'!$S:$S, MATCH($A151, '[2]SGU-Solar'!$A:$A,0))</f>
        <v>12</v>
      </c>
      <c r="EZ151">
        <f>INDEX('[2]SGU-Solar'!$S:$S, MATCH($A151, '[2]SGU-Solar'!$A:$A,0))</f>
        <v>12</v>
      </c>
      <c r="FA151">
        <f>INDEX('[2]SGU-Solar'!$S:$S, MATCH($A151, '[2]SGU-Solar'!$A:$A,0))</f>
        <v>12</v>
      </c>
      <c r="FB151">
        <f>INDEX('[2]SGU-Solar'!$S:$S, MATCH($A151, '[2]SGU-Solar'!$A:$A,0))</f>
        <v>12</v>
      </c>
      <c r="FC151">
        <f>INDEX('[2]SGU-Solar'!$S:$S, MATCH($A151, '[2]SGU-Solar'!$A:$A,0))</f>
        <v>12</v>
      </c>
      <c r="FD151">
        <f>INDEX('[2]SGU-Solar'!$S:$S, MATCH($A151, '[2]SGU-Solar'!$A:$A,0))</f>
        <v>12</v>
      </c>
      <c r="FE151">
        <f>INDEX('[2]SGU-Solar'!$S:$S, MATCH($A151, '[2]SGU-Solar'!$A:$A,0))</f>
        <v>12</v>
      </c>
      <c r="FF151">
        <f>INDEX('[2]SGU-Solar'!$S:$S, MATCH($A151, '[2]SGU-Solar'!$A:$A,0))</f>
        <v>12</v>
      </c>
      <c r="FG151">
        <f>INDEX('[2]SGU-Solar'!$S:$S, MATCH($A151, '[2]SGU-Solar'!$A:$A,0))</f>
        <v>12</v>
      </c>
      <c r="FH151">
        <f>INDEX('[2]SGU-Solar'!$S:$S, MATCH($A151, '[2]SGU-Solar'!$A:$A,0))</f>
        <v>12</v>
      </c>
      <c r="FI151">
        <f>INDEX('[2]SGU-Solar'!$S:$S, MATCH($A151, '[2]SGU-Solar'!$A:$A,0))</f>
        <v>12</v>
      </c>
      <c r="FJ151">
        <v>22</v>
      </c>
      <c r="FK151">
        <v>22</v>
      </c>
      <c r="FL151">
        <v>22</v>
      </c>
      <c r="FM151">
        <v>22</v>
      </c>
      <c r="FN151">
        <v>22</v>
      </c>
      <c r="FO151">
        <v>22</v>
      </c>
      <c r="FP151">
        <v>22</v>
      </c>
      <c r="FQ151">
        <v>22</v>
      </c>
      <c r="FR151">
        <v>22</v>
      </c>
      <c r="FS151">
        <v>22</v>
      </c>
      <c r="FT151">
        <v>22</v>
      </c>
      <c r="FU151">
        <v>22</v>
      </c>
      <c r="FV151">
        <v>22</v>
      </c>
      <c r="FW151">
        <v>22</v>
      </c>
      <c r="FX151">
        <v>22</v>
      </c>
      <c r="FY151">
        <v>22</v>
      </c>
      <c r="FZ151">
        <v>22</v>
      </c>
      <c r="GA151">
        <v>22</v>
      </c>
      <c r="GB151">
        <v>22</v>
      </c>
      <c r="GC151">
        <v>22</v>
      </c>
      <c r="GD151">
        <v>22</v>
      </c>
      <c r="GE151">
        <v>22</v>
      </c>
      <c r="GF151">
        <v>22</v>
      </c>
      <c r="GG151">
        <v>22</v>
      </c>
      <c r="GH151">
        <v>22</v>
      </c>
      <c r="GI151">
        <v>22</v>
      </c>
      <c r="GJ151">
        <v>22</v>
      </c>
      <c r="GK151">
        <v>22</v>
      </c>
      <c r="GL151">
        <v>22</v>
      </c>
      <c r="GM151">
        <v>22</v>
      </c>
      <c r="GN151">
        <v>22</v>
      </c>
      <c r="GO151">
        <v>22</v>
      </c>
      <c r="GP151">
        <v>22</v>
      </c>
      <c r="GQ151">
        <v>22</v>
      </c>
      <c r="GR151">
        <v>22</v>
      </c>
      <c r="GS151">
        <v>22</v>
      </c>
      <c r="GT151">
        <v>22</v>
      </c>
      <c r="GU151">
        <v>22</v>
      </c>
      <c r="GV151">
        <v>22</v>
      </c>
      <c r="GW151">
        <v>22</v>
      </c>
      <c r="GX151">
        <v>22</v>
      </c>
      <c r="GY151">
        <v>22</v>
      </c>
      <c r="GZ151">
        <v>22</v>
      </c>
      <c r="HA151">
        <v>22</v>
      </c>
      <c r="HB151">
        <v>22</v>
      </c>
      <c r="HC151">
        <v>22</v>
      </c>
      <c r="HD151">
        <v>22</v>
      </c>
      <c r="HE151">
        <v>22</v>
      </c>
      <c r="HF151">
        <v>22</v>
      </c>
      <c r="HG151">
        <v>22</v>
      </c>
      <c r="HH151">
        <v>22</v>
      </c>
      <c r="HI151">
        <v>22</v>
      </c>
      <c r="HJ151">
        <v>22</v>
      </c>
      <c r="HK151">
        <v>22</v>
      </c>
      <c r="HL151">
        <v>22</v>
      </c>
      <c r="HM151">
        <v>22</v>
      </c>
      <c r="HN151">
        <v>22</v>
      </c>
      <c r="HO151">
        <v>22</v>
      </c>
      <c r="HP151">
        <v>22</v>
      </c>
      <c r="HQ151">
        <v>22</v>
      </c>
      <c r="HR151">
        <v>22</v>
      </c>
      <c r="HS151">
        <v>22</v>
      </c>
      <c r="HT151">
        <v>22</v>
      </c>
      <c r="HU151">
        <v>22</v>
      </c>
      <c r="HV151">
        <v>22</v>
      </c>
      <c r="HW151">
        <v>22</v>
      </c>
      <c r="HX151">
        <v>22</v>
      </c>
      <c r="HY151">
        <v>22</v>
      </c>
      <c r="HZ151">
        <v>22</v>
      </c>
      <c r="IA151">
        <v>22</v>
      </c>
      <c r="IB151">
        <v>22</v>
      </c>
      <c r="IC151">
        <v>22</v>
      </c>
      <c r="ID151">
        <v>22</v>
      </c>
      <c r="IE151">
        <v>22</v>
      </c>
      <c r="IF151">
        <v>22</v>
      </c>
      <c r="IG151">
        <v>22</v>
      </c>
      <c r="IH151">
        <v>22</v>
      </c>
      <c r="II151">
        <v>22</v>
      </c>
      <c r="IJ151">
        <v>22</v>
      </c>
      <c r="IK151">
        <v>22</v>
      </c>
      <c r="IL151">
        <v>22</v>
      </c>
      <c r="IM151">
        <v>22</v>
      </c>
      <c r="IN151">
        <v>22</v>
      </c>
      <c r="IO151">
        <v>22</v>
      </c>
      <c r="IP151">
        <v>22</v>
      </c>
      <c r="IQ151">
        <v>22</v>
      </c>
      <c r="IR151">
        <v>22</v>
      </c>
      <c r="IS151">
        <v>22</v>
      </c>
      <c r="IT151">
        <v>22</v>
      </c>
      <c r="IU151">
        <v>22</v>
      </c>
      <c r="IV151">
        <v>22</v>
      </c>
      <c r="IW151">
        <v>22</v>
      </c>
      <c r="IX151">
        <v>22</v>
      </c>
      <c r="IY151">
        <v>22</v>
      </c>
      <c r="IZ151">
        <v>22</v>
      </c>
      <c r="JA151">
        <v>22</v>
      </c>
      <c r="JB151">
        <v>22</v>
      </c>
      <c r="JC151">
        <v>22</v>
      </c>
      <c r="JD151">
        <v>22</v>
      </c>
      <c r="JE151">
        <v>22</v>
      </c>
      <c r="JF151">
        <v>22</v>
      </c>
      <c r="JG151">
        <v>22</v>
      </c>
      <c r="JH151">
        <v>22</v>
      </c>
      <c r="JI151">
        <v>22</v>
      </c>
      <c r="JJ151">
        <v>22</v>
      </c>
      <c r="JK151">
        <v>22</v>
      </c>
      <c r="JL151">
        <v>22</v>
      </c>
      <c r="JM151">
        <v>22</v>
      </c>
      <c r="JN151">
        <v>22</v>
      </c>
      <c r="JO151">
        <v>22</v>
      </c>
      <c r="JP151">
        <v>22</v>
      </c>
      <c r="JQ151">
        <v>22</v>
      </c>
      <c r="JR151">
        <v>22</v>
      </c>
      <c r="JS151">
        <v>22</v>
      </c>
      <c r="JT151">
        <v>22</v>
      </c>
      <c r="JU151">
        <v>22</v>
      </c>
      <c r="JV151">
        <v>22</v>
      </c>
      <c r="JW151">
        <v>22</v>
      </c>
      <c r="JX151">
        <v>22</v>
      </c>
      <c r="JY151">
        <v>22</v>
      </c>
      <c r="JZ151">
        <v>22</v>
      </c>
    </row>
    <row r="152" spans="1:286">
      <c r="A152">
        <v>2075</v>
      </c>
      <c r="B152" t="s">
        <v>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1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1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1</v>
      </c>
      <c r="CO152">
        <v>0</v>
      </c>
      <c r="CP152">
        <v>0</v>
      </c>
      <c r="CQ152">
        <v>0</v>
      </c>
      <c r="CR152">
        <v>0</v>
      </c>
      <c r="CS152">
        <v>1</v>
      </c>
      <c r="CT152">
        <v>0</v>
      </c>
      <c r="CU152">
        <v>1</v>
      </c>
      <c r="CV152">
        <v>0</v>
      </c>
      <c r="CW152">
        <v>1</v>
      </c>
      <c r="CX152">
        <v>0</v>
      </c>
      <c r="CY152">
        <v>0</v>
      </c>
      <c r="CZ152">
        <v>0</v>
      </c>
      <c r="DA152">
        <v>0</v>
      </c>
      <c r="DB152">
        <v>5</v>
      </c>
      <c r="DC152">
        <v>5</v>
      </c>
      <c r="DD152">
        <v>3</v>
      </c>
      <c r="DE152">
        <v>8</v>
      </c>
      <c r="DF152">
        <v>3</v>
      </c>
      <c r="DG152">
        <v>6</v>
      </c>
      <c r="DH152">
        <v>7</v>
      </c>
      <c r="DI152">
        <v>23</v>
      </c>
      <c r="DJ152">
        <v>21</v>
      </c>
      <c r="DK152">
        <v>10</v>
      </c>
      <c r="DL152">
        <v>14</v>
      </c>
      <c r="DM152">
        <v>12</v>
      </c>
      <c r="DN152">
        <v>16</v>
      </c>
      <c r="DO152">
        <v>15</v>
      </c>
      <c r="DP152">
        <v>16</v>
      </c>
      <c r="DQ152">
        <v>16</v>
      </c>
      <c r="DR152">
        <v>16</v>
      </c>
      <c r="DS152">
        <v>16</v>
      </c>
      <c r="DT152">
        <v>16</v>
      </c>
      <c r="DU152">
        <v>16</v>
      </c>
      <c r="DV152">
        <v>16</v>
      </c>
      <c r="DW152">
        <v>16</v>
      </c>
      <c r="DX152">
        <v>16</v>
      </c>
      <c r="DY152">
        <v>16</v>
      </c>
      <c r="DZ152">
        <v>16</v>
      </c>
      <c r="EA152">
        <v>16</v>
      </c>
      <c r="EB152">
        <v>16</v>
      </c>
      <c r="EC152">
        <v>16</v>
      </c>
      <c r="ED152">
        <v>16</v>
      </c>
      <c r="EE152">
        <v>16</v>
      </c>
      <c r="EF152">
        <v>16</v>
      </c>
      <c r="EG152">
        <f>INDEX('[2]SGU-Solar'!$S:$S, MATCH($A152, '[2]SGU-Solar'!$A:$A,0))</f>
        <v>11</v>
      </c>
      <c r="EH152">
        <f>INDEX('[2]SGU-Solar'!$S:$S, MATCH($A152, '[2]SGU-Solar'!$A:$A,0))</f>
        <v>11</v>
      </c>
      <c r="EI152">
        <f>INDEX('[2]SGU-Solar'!$S:$S, MATCH($A152, '[2]SGU-Solar'!$A:$A,0))</f>
        <v>11</v>
      </c>
      <c r="EJ152">
        <f>INDEX('[2]SGU-Solar'!$S:$S, MATCH($A152, '[2]SGU-Solar'!$A:$A,0))</f>
        <v>11</v>
      </c>
      <c r="EK152">
        <f>INDEX('[2]SGU-Solar'!$S:$S, MATCH($A152, '[2]SGU-Solar'!$A:$A,0))</f>
        <v>11</v>
      </c>
      <c r="EL152">
        <f>INDEX('[2]SGU-Solar'!$S:$S, MATCH($A152, '[2]SGU-Solar'!$A:$A,0))</f>
        <v>11</v>
      </c>
      <c r="EM152">
        <f>INDEX('[2]SGU-Solar'!$S:$S, MATCH($A152, '[2]SGU-Solar'!$A:$A,0))</f>
        <v>11</v>
      </c>
      <c r="EN152">
        <f>INDEX('[2]SGU-Solar'!$S:$S, MATCH($A152, '[2]SGU-Solar'!$A:$A,0))</f>
        <v>11</v>
      </c>
      <c r="EO152">
        <f>INDEX('[2]SGU-Solar'!$S:$S, MATCH($A152, '[2]SGU-Solar'!$A:$A,0))</f>
        <v>11</v>
      </c>
      <c r="EP152">
        <f>INDEX('[2]SGU-Solar'!$S:$S, MATCH($A152, '[2]SGU-Solar'!$A:$A,0))</f>
        <v>11</v>
      </c>
      <c r="EQ152">
        <f>INDEX('[2]SGU-Solar'!$S:$S, MATCH($A152, '[2]SGU-Solar'!$A:$A,0))</f>
        <v>11</v>
      </c>
      <c r="ER152">
        <f>INDEX('[2]SGU-Solar'!$S:$S, MATCH($A152, '[2]SGU-Solar'!$A:$A,0))</f>
        <v>11</v>
      </c>
      <c r="ES152">
        <f>INDEX('[2]SGU-Solar'!$S:$S, MATCH($A152, '[2]SGU-Solar'!$A:$A,0))</f>
        <v>11</v>
      </c>
      <c r="ET152">
        <f>INDEX('[2]SGU-Solar'!$S:$S, MATCH($A152, '[2]SGU-Solar'!$A:$A,0))</f>
        <v>11</v>
      </c>
      <c r="EU152">
        <f>INDEX('[2]SGU-Solar'!$S:$S, MATCH($A152, '[2]SGU-Solar'!$A:$A,0))</f>
        <v>11</v>
      </c>
      <c r="EV152">
        <f>INDEX('[2]SGU-Solar'!$S:$S, MATCH($A152, '[2]SGU-Solar'!$A:$A,0))</f>
        <v>11</v>
      </c>
      <c r="EW152">
        <f>INDEX('[2]SGU-Solar'!$S:$S, MATCH($A152, '[2]SGU-Solar'!$A:$A,0))</f>
        <v>11</v>
      </c>
      <c r="EX152">
        <f>INDEX('[2]SGU-Solar'!$S:$S, MATCH($A152, '[2]SGU-Solar'!$A:$A,0))</f>
        <v>11</v>
      </c>
      <c r="EY152">
        <f>INDEX('[2]SGU-Solar'!$S:$S, MATCH($A152, '[2]SGU-Solar'!$A:$A,0))</f>
        <v>11</v>
      </c>
      <c r="EZ152">
        <f>INDEX('[2]SGU-Solar'!$S:$S, MATCH($A152, '[2]SGU-Solar'!$A:$A,0))</f>
        <v>11</v>
      </c>
      <c r="FA152">
        <f>INDEX('[2]SGU-Solar'!$S:$S, MATCH($A152, '[2]SGU-Solar'!$A:$A,0))</f>
        <v>11</v>
      </c>
      <c r="FB152">
        <f>INDEX('[2]SGU-Solar'!$S:$S, MATCH($A152, '[2]SGU-Solar'!$A:$A,0))</f>
        <v>11</v>
      </c>
      <c r="FC152">
        <f>INDEX('[2]SGU-Solar'!$S:$S, MATCH($A152, '[2]SGU-Solar'!$A:$A,0))</f>
        <v>11</v>
      </c>
      <c r="FD152">
        <f>INDEX('[2]SGU-Solar'!$S:$S, MATCH($A152, '[2]SGU-Solar'!$A:$A,0))</f>
        <v>11</v>
      </c>
      <c r="FE152">
        <f>INDEX('[2]SGU-Solar'!$S:$S, MATCH($A152, '[2]SGU-Solar'!$A:$A,0))</f>
        <v>11</v>
      </c>
      <c r="FF152">
        <f>INDEX('[2]SGU-Solar'!$S:$S, MATCH($A152, '[2]SGU-Solar'!$A:$A,0))</f>
        <v>11</v>
      </c>
      <c r="FG152">
        <f>INDEX('[2]SGU-Solar'!$S:$S, MATCH($A152, '[2]SGU-Solar'!$A:$A,0))</f>
        <v>11</v>
      </c>
      <c r="FH152">
        <f>INDEX('[2]SGU-Solar'!$S:$S, MATCH($A152, '[2]SGU-Solar'!$A:$A,0))</f>
        <v>11</v>
      </c>
      <c r="FI152">
        <f>INDEX('[2]SGU-Solar'!$S:$S, MATCH($A152, '[2]SGU-Solar'!$A:$A,0))</f>
        <v>11</v>
      </c>
      <c r="FJ152">
        <v>16</v>
      </c>
      <c r="FK152">
        <v>16</v>
      </c>
      <c r="FL152">
        <v>16</v>
      </c>
      <c r="FM152">
        <v>16</v>
      </c>
      <c r="FN152">
        <v>16</v>
      </c>
      <c r="FO152">
        <v>16</v>
      </c>
      <c r="FP152">
        <v>16</v>
      </c>
      <c r="FQ152">
        <v>16</v>
      </c>
      <c r="FR152">
        <v>16</v>
      </c>
      <c r="FS152">
        <v>16</v>
      </c>
      <c r="FT152">
        <v>16</v>
      </c>
      <c r="FU152">
        <v>16</v>
      </c>
      <c r="FV152">
        <v>16</v>
      </c>
      <c r="FW152">
        <v>16</v>
      </c>
      <c r="FX152">
        <v>16</v>
      </c>
      <c r="FY152">
        <v>16</v>
      </c>
      <c r="FZ152">
        <v>16</v>
      </c>
      <c r="GA152">
        <v>16</v>
      </c>
      <c r="GB152">
        <v>16</v>
      </c>
      <c r="GC152">
        <v>16</v>
      </c>
      <c r="GD152">
        <v>16</v>
      </c>
      <c r="GE152">
        <v>16</v>
      </c>
      <c r="GF152">
        <v>16</v>
      </c>
      <c r="GG152">
        <v>16</v>
      </c>
      <c r="GH152">
        <v>16</v>
      </c>
      <c r="GI152">
        <v>16</v>
      </c>
      <c r="GJ152">
        <v>16</v>
      </c>
      <c r="GK152">
        <v>16</v>
      </c>
      <c r="GL152">
        <v>16</v>
      </c>
      <c r="GM152">
        <v>16</v>
      </c>
      <c r="GN152">
        <v>16</v>
      </c>
      <c r="GO152">
        <v>16</v>
      </c>
      <c r="GP152">
        <v>16</v>
      </c>
      <c r="GQ152">
        <v>16</v>
      </c>
      <c r="GR152">
        <v>16</v>
      </c>
      <c r="GS152">
        <v>16</v>
      </c>
      <c r="GT152">
        <v>16</v>
      </c>
      <c r="GU152">
        <v>16</v>
      </c>
      <c r="GV152">
        <v>16</v>
      </c>
      <c r="GW152">
        <v>16</v>
      </c>
      <c r="GX152">
        <v>16</v>
      </c>
      <c r="GY152">
        <v>16</v>
      </c>
      <c r="GZ152">
        <v>16</v>
      </c>
      <c r="HA152">
        <v>16</v>
      </c>
      <c r="HB152">
        <v>16</v>
      </c>
      <c r="HC152">
        <v>16</v>
      </c>
      <c r="HD152">
        <v>16</v>
      </c>
      <c r="HE152">
        <v>16</v>
      </c>
      <c r="HF152">
        <v>16</v>
      </c>
      <c r="HG152">
        <v>16</v>
      </c>
      <c r="HH152">
        <v>16</v>
      </c>
      <c r="HI152">
        <v>16</v>
      </c>
      <c r="HJ152">
        <v>16</v>
      </c>
      <c r="HK152">
        <v>16</v>
      </c>
      <c r="HL152">
        <v>16</v>
      </c>
      <c r="HM152">
        <v>16</v>
      </c>
      <c r="HN152">
        <v>16</v>
      </c>
      <c r="HO152">
        <v>16</v>
      </c>
      <c r="HP152">
        <v>16</v>
      </c>
      <c r="HQ152">
        <v>16</v>
      </c>
      <c r="HR152">
        <v>16</v>
      </c>
      <c r="HS152">
        <v>16</v>
      </c>
      <c r="HT152">
        <v>16</v>
      </c>
      <c r="HU152">
        <v>16</v>
      </c>
      <c r="HV152">
        <v>16</v>
      </c>
      <c r="HW152">
        <v>16</v>
      </c>
      <c r="HX152">
        <v>16</v>
      </c>
      <c r="HY152">
        <v>16</v>
      </c>
      <c r="HZ152">
        <v>16</v>
      </c>
      <c r="IA152">
        <v>16</v>
      </c>
      <c r="IB152">
        <v>16</v>
      </c>
      <c r="IC152">
        <v>16</v>
      </c>
      <c r="ID152">
        <v>16</v>
      </c>
      <c r="IE152">
        <v>16</v>
      </c>
      <c r="IF152">
        <v>16</v>
      </c>
      <c r="IG152">
        <v>16</v>
      </c>
      <c r="IH152">
        <v>16</v>
      </c>
      <c r="II152">
        <v>16</v>
      </c>
      <c r="IJ152">
        <v>16</v>
      </c>
      <c r="IK152">
        <v>16</v>
      </c>
      <c r="IL152">
        <v>16</v>
      </c>
      <c r="IM152">
        <v>16</v>
      </c>
      <c r="IN152">
        <v>16</v>
      </c>
      <c r="IO152">
        <v>16</v>
      </c>
      <c r="IP152">
        <v>16</v>
      </c>
      <c r="IQ152">
        <v>16</v>
      </c>
      <c r="IR152">
        <v>16</v>
      </c>
      <c r="IS152">
        <v>16</v>
      </c>
      <c r="IT152">
        <v>16</v>
      </c>
      <c r="IU152">
        <v>16</v>
      </c>
      <c r="IV152">
        <v>16</v>
      </c>
      <c r="IW152">
        <v>16</v>
      </c>
      <c r="IX152">
        <v>16</v>
      </c>
      <c r="IY152">
        <v>16</v>
      </c>
      <c r="IZ152">
        <v>16</v>
      </c>
      <c r="JA152">
        <v>16</v>
      </c>
      <c r="JB152">
        <v>16</v>
      </c>
      <c r="JC152">
        <v>16</v>
      </c>
      <c r="JD152">
        <v>16</v>
      </c>
      <c r="JE152">
        <v>16</v>
      </c>
      <c r="JF152">
        <v>16</v>
      </c>
      <c r="JG152">
        <v>16</v>
      </c>
      <c r="JH152">
        <v>16</v>
      </c>
      <c r="JI152">
        <v>16</v>
      </c>
      <c r="JJ152">
        <v>16</v>
      </c>
      <c r="JK152">
        <v>16</v>
      </c>
      <c r="JL152">
        <v>16</v>
      </c>
      <c r="JM152">
        <v>16</v>
      </c>
      <c r="JN152">
        <v>16</v>
      </c>
      <c r="JO152">
        <v>16</v>
      </c>
      <c r="JP152">
        <v>16</v>
      </c>
      <c r="JQ152">
        <v>16</v>
      </c>
      <c r="JR152">
        <v>16</v>
      </c>
      <c r="JS152">
        <v>16</v>
      </c>
      <c r="JT152">
        <v>16</v>
      </c>
      <c r="JU152">
        <v>16</v>
      </c>
      <c r="JV152">
        <v>16</v>
      </c>
      <c r="JW152">
        <v>16</v>
      </c>
      <c r="JX152">
        <v>16</v>
      </c>
      <c r="JY152">
        <v>16</v>
      </c>
      <c r="JZ152">
        <v>16</v>
      </c>
    </row>
    <row r="153" spans="1:286">
      <c r="A153">
        <v>2076</v>
      </c>
      <c r="B153" t="s">
        <v>6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1</v>
      </c>
      <c r="CC153">
        <v>1</v>
      </c>
      <c r="CD153">
        <v>0</v>
      </c>
      <c r="CE153">
        <v>0</v>
      </c>
      <c r="CF153">
        <v>1</v>
      </c>
      <c r="CG153">
        <v>1</v>
      </c>
      <c r="CH153">
        <v>0</v>
      </c>
      <c r="CI153">
        <v>1</v>
      </c>
      <c r="CJ153">
        <v>1</v>
      </c>
      <c r="CK153">
        <v>2</v>
      </c>
      <c r="CL153">
        <v>1</v>
      </c>
      <c r="CM153">
        <v>0</v>
      </c>
      <c r="CN153">
        <v>1</v>
      </c>
      <c r="CO153">
        <v>1</v>
      </c>
      <c r="CP153">
        <v>2</v>
      </c>
      <c r="CQ153">
        <v>3</v>
      </c>
      <c r="CR153">
        <v>0</v>
      </c>
      <c r="CS153">
        <v>6</v>
      </c>
      <c r="CT153">
        <v>0</v>
      </c>
      <c r="CU153">
        <v>1</v>
      </c>
      <c r="CV153">
        <v>0</v>
      </c>
      <c r="CW153">
        <v>4</v>
      </c>
      <c r="CX153">
        <v>3</v>
      </c>
      <c r="CY153">
        <v>3</v>
      </c>
      <c r="CZ153">
        <v>2</v>
      </c>
      <c r="DA153">
        <v>4</v>
      </c>
      <c r="DB153">
        <v>2</v>
      </c>
      <c r="DC153">
        <v>3</v>
      </c>
      <c r="DD153">
        <v>6</v>
      </c>
      <c r="DE153">
        <v>3</v>
      </c>
      <c r="DF153">
        <v>3</v>
      </c>
      <c r="DG153">
        <v>8</v>
      </c>
      <c r="DH153">
        <v>13</v>
      </c>
      <c r="DI153">
        <v>14</v>
      </c>
      <c r="DJ153">
        <v>30</v>
      </c>
      <c r="DK153">
        <v>24</v>
      </c>
      <c r="DL153">
        <v>17</v>
      </c>
      <c r="DM153">
        <v>13</v>
      </c>
      <c r="DN153">
        <v>20</v>
      </c>
      <c r="DO153">
        <v>13</v>
      </c>
      <c r="DP153">
        <v>13</v>
      </c>
      <c r="DQ153">
        <v>13</v>
      </c>
      <c r="DR153">
        <v>13</v>
      </c>
      <c r="DS153">
        <v>13</v>
      </c>
      <c r="DT153">
        <v>13</v>
      </c>
      <c r="DU153">
        <v>13</v>
      </c>
      <c r="DV153">
        <v>13</v>
      </c>
      <c r="DW153">
        <v>13</v>
      </c>
      <c r="DX153">
        <v>13</v>
      </c>
      <c r="DY153">
        <v>13</v>
      </c>
      <c r="DZ153">
        <v>13</v>
      </c>
      <c r="EA153">
        <v>13</v>
      </c>
      <c r="EB153">
        <v>13</v>
      </c>
      <c r="EC153">
        <v>13</v>
      </c>
      <c r="ED153">
        <v>13</v>
      </c>
      <c r="EE153">
        <v>13</v>
      </c>
      <c r="EF153">
        <v>13</v>
      </c>
      <c r="EG153">
        <f>INDEX('[2]SGU-Solar'!$S:$S, MATCH($A153, '[2]SGU-Solar'!$A:$A,0))</f>
        <v>18</v>
      </c>
      <c r="EH153">
        <f>INDEX('[2]SGU-Solar'!$S:$S, MATCH($A153, '[2]SGU-Solar'!$A:$A,0))</f>
        <v>18</v>
      </c>
      <c r="EI153">
        <f>INDEX('[2]SGU-Solar'!$S:$S, MATCH($A153, '[2]SGU-Solar'!$A:$A,0))</f>
        <v>18</v>
      </c>
      <c r="EJ153">
        <f>INDEX('[2]SGU-Solar'!$S:$S, MATCH($A153, '[2]SGU-Solar'!$A:$A,0))</f>
        <v>18</v>
      </c>
      <c r="EK153">
        <f>INDEX('[2]SGU-Solar'!$S:$S, MATCH($A153, '[2]SGU-Solar'!$A:$A,0))</f>
        <v>18</v>
      </c>
      <c r="EL153">
        <f>INDEX('[2]SGU-Solar'!$S:$S, MATCH($A153, '[2]SGU-Solar'!$A:$A,0))</f>
        <v>18</v>
      </c>
      <c r="EM153">
        <f>INDEX('[2]SGU-Solar'!$S:$S, MATCH($A153, '[2]SGU-Solar'!$A:$A,0))</f>
        <v>18</v>
      </c>
      <c r="EN153">
        <f>INDEX('[2]SGU-Solar'!$S:$S, MATCH($A153, '[2]SGU-Solar'!$A:$A,0))</f>
        <v>18</v>
      </c>
      <c r="EO153">
        <f>INDEX('[2]SGU-Solar'!$S:$S, MATCH($A153, '[2]SGU-Solar'!$A:$A,0))</f>
        <v>18</v>
      </c>
      <c r="EP153">
        <f>INDEX('[2]SGU-Solar'!$S:$S, MATCH($A153, '[2]SGU-Solar'!$A:$A,0))</f>
        <v>18</v>
      </c>
      <c r="EQ153">
        <f>INDEX('[2]SGU-Solar'!$S:$S, MATCH($A153, '[2]SGU-Solar'!$A:$A,0))</f>
        <v>18</v>
      </c>
      <c r="ER153">
        <f>INDEX('[2]SGU-Solar'!$S:$S, MATCH($A153, '[2]SGU-Solar'!$A:$A,0))</f>
        <v>18</v>
      </c>
      <c r="ES153">
        <f>INDEX('[2]SGU-Solar'!$S:$S, MATCH($A153, '[2]SGU-Solar'!$A:$A,0))</f>
        <v>18</v>
      </c>
      <c r="ET153">
        <f>INDEX('[2]SGU-Solar'!$S:$S, MATCH($A153, '[2]SGU-Solar'!$A:$A,0))</f>
        <v>18</v>
      </c>
      <c r="EU153">
        <f>INDEX('[2]SGU-Solar'!$S:$S, MATCH($A153, '[2]SGU-Solar'!$A:$A,0))</f>
        <v>18</v>
      </c>
      <c r="EV153">
        <f>INDEX('[2]SGU-Solar'!$S:$S, MATCH($A153, '[2]SGU-Solar'!$A:$A,0))</f>
        <v>18</v>
      </c>
      <c r="EW153">
        <f>INDEX('[2]SGU-Solar'!$S:$S, MATCH($A153, '[2]SGU-Solar'!$A:$A,0))</f>
        <v>18</v>
      </c>
      <c r="EX153">
        <f>INDEX('[2]SGU-Solar'!$S:$S, MATCH($A153, '[2]SGU-Solar'!$A:$A,0))</f>
        <v>18</v>
      </c>
      <c r="EY153">
        <f>INDEX('[2]SGU-Solar'!$S:$S, MATCH($A153, '[2]SGU-Solar'!$A:$A,0))</f>
        <v>18</v>
      </c>
      <c r="EZ153">
        <f>INDEX('[2]SGU-Solar'!$S:$S, MATCH($A153, '[2]SGU-Solar'!$A:$A,0))</f>
        <v>18</v>
      </c>
      <c r="FA153">
        <f>INDEX('[2]SGU-Solar'!$S:$S, MATCH($A153, '[2]SGU-Solar'!$A:$A,0))</f>
        <v>18</v>
      </c>
      <c r="FB153">
        <f>INDEX('[2]SGU-Solar'!$S:$S, MATCH($A153, '[2]SGU-Solar'!$A:$A,0))</f>
        <v>18</v>
      </c>
      <c r="FC153">
        <f>INDEX('[2]SGU-Solar'!$S:$S, MATCH($A153, '[2]SGU-Solar'!$A:$A,0))</f>
        <v>18</v>
      </c>
      <c r="FD153">
        <f>INDEX('[2]SGU-Solar'!$S:$S, MATCH($A153, '[2]SGU-Solar'!$A:$A,0))</f>
        <v>18</v>
      </c>
      <c r="FE153">
        <f>INDEX('[2]SGU-Solar'!$S:$S, MATCH($A153, '[2]SGU-Solar'!$A:$A,0))</f>
        <v>18</v>
      </c>
      <c r="FF153">
        <f>INDEX('[2]SGU-Solar'!$S:$S, MATCH($A153, '[2]SGU-Solar'!$A:$A,0))</f>
        <v>18</v>
      </c>
      <c r="FG153">
        <f>INDEX('[2]SGU-Solar'!$S:$S, MATCH($A153, '[2]SGU-Solar'!$A:$A,0))</f>
        <v>18</v>
      </c>
      <c r="FH153">
        <f>INDEX('[2]SGU-Solar'!$S:$S, MATCH($A153, '[2]SGU-Solar'!$A:$A,0))</f>
        <v>18</v>
      </c>
      <c r="FI153">
        <f>INDEX('[2]SGU-Solar'!$S:$S, MATCH($A153, '[2]SGU-Solar'!$A:$A,0))</f>
        <v>18</v>
      </c>
      <c r="FJ153">
        <v>13</v>
      </c>
      <c r="FK153">
        <v>13</v>
      </c>
      <c r="FL153">
        <v>13</v>
      </c>
      <c r="FM153">
        <v>13</v>
      </c>
      <c r="FN153">
        <v>13</v>
      </c>
      <c r="FO153">
        <v>13</v>
      </c>
      <c r="FP153">
        <v>13</v>
      </c>
      <c r="FQ153">
        <v>13</v>
      </c>
      <c r="FR153">
        <v>13</v>
      </c>
      <c r="FS153">
        <v>13</v>
      </c>
      <c r="FT153">
        <v>13</v>
      </c>
      <c r="FU153">
        <v>13</v>
      </c>
      <c r="FV153">
        <v>13</v>
      </c>
      <c r="FW153">
        <v>13</v>
      </c>
      <c r="FX153">
        <v>13</v>
      </c>
      <c r="FY153">
        <v>13</v>
      </c>
      <c r="FZ153">
        <v>13</v>
      </c>
      <c r="GA153">
        <v>13</v>
      </c>
      <c r="GB153">
        <v>13</v>
      </c>
      <c r="GC153">
        <v>13</v>
      </c>
      <c r="GD153">
        <v>13</v>
      </c>
      <c r="GE153">
        <v>13</v>
      </c>
      <c r="GF153">
        <v>13</v>
      </c>
      <c r="GG153">
        <v>13</v>
      </c>
      <c r="GH153">
        <v>13</v>
      </c>
      <c r="GI153">
        <v>13</v>
      </c>
      <c r="GJ153">
        <v>13</v>
      </c>
      <c r="GK153">
        <v>13</v>
      </c>
      <c r="GL153">
        <v>13</v>
      </c>
      <c r="GM153">
        <v>13</v>
      </c>
      <c r="GN153">
        <v>13</v>
      </c>
      <c r="GO153">
        <v>13</v>
      </c>
      <c r="GP153">
        <v>13</v>
      </c>
      <c r="GQ153">
        <v>13</v>
      </c>
      <c r="GR153">
        <v>13</v>
      </c>
      <c r="GS153">
        <v>13</v>
      </c>
      <c r="GT153">
        <v>13</v>
      </c>
      <c r="GU153">
        <v>13</v>
      </c>
      <c r="GV153">
        <v>13</v>
      </c>
      <c r="GW153">
        <v>13</v>
      </c>
      <c r="GX153">
        <v>13</v>
      </c>
      <c r="GY153">
        <v>13</v>
      </c>
      <c r="GZ153">
        <v>13</v>
      </c>
      <c r="HA153">
        <v>13</v>
      </c>
      <c r="HB153">
        <v>13</v>
      </c>
      <c r="HC153">
        <v>13</v>
      </c>
      <c r="HD153">
        <v>13</v>
      </c>
      <c r="HE153">
        <v>13</v>
      </c>
      <c r="HF153">
        <v>13</v>
      </c>
      <c r="HG153">
        <v>13</v>
      </c>
      <c r="HH153">
        <v>13</v>
      </c>
      <c r="HI153">
        <v>13</v>
      </c>
      <c r="HJ153">
        <v>13</v>
      </c>
      <c r="HK153">
        <v>13</v>
      </c>
      <c r="HL153">
        <v>13</v>
      </c>
      <c r="HM153">
        <v>13</v>
      </c>
      <c r="HN153">
        <v>13</v>
      </c>
      <c r="HO153">
        <v>13</v>
      </c>
      <c r="HP153">
        <v>13</v>
      </c>
      <c r="HQ153">
        <v>13</v>
      </c>
      <c r="HR153">
        <v>13</v>
      </c>
      <c r="HS153">
        <v>13</v>
      </c>
      <c r="HT153">
        <v>13</v>
      </c>
      <c r="HU153">
        <v>13</v>
      </c>
      <c r="HV153">
        <v>13</v>
      </c>
      <c r="HW153">
        <v>13</v>
      </c>
      <c r="HX153">
        <v>13</v>
      </c>
      <c r="HY153">
        <v>13</v>
      </c>
      <c r="HZ153">
        <v>13</v>
      </c>
      <c r="IA153">
        <v>13</v>
      </c>
      <c r="IB153">
        <v>13</v>
      </c>
      <c r="IC153">
        <v>13</v>
      </c>
      <c r="ID153">
        <v>13</v>
      </c>
      <c r="IE153">
        <v>13</v>
      </c>
      <c r="IF153">
        <v>13</v>
      </c>
      <c r="IG153">
        <v>13</v>
      </c>
      <c r="IH153">
        <v>13</v>
      </c>
      <c r="II153">
        <v>13</v>
      </c>
      <c r="IJ153">
        <v>13</v>
      </c>
      <c r="IK153">
        <v>13</v>
      </c>
      <c r="IL153">
        <v>13</v>
      </c>
      <c r="IM153">
        <v>13</v>
      </c>
      <c r="IN153">
        <v>13</v>
      </c>
      <c r="IO153">
        <v>13</v>
      </c>
      <c r="IP153">
        <v>13</v>
      </c>
      <c r="IQ153">
        <v>13</v>
      </c>
      <c r="IR153">
        <v>13</v>
      </c>
      <c r="IS153">
        <v>13</v>
      </c>
      <c r="IT153">
        <v>13</v>
      </c>
      <c r="IU153">
        <v>13</v>
      </c>
      <c r="IV153">
        <v>13</v>
      </c>
      <c r="IW153">
        <v>13</v>
      </c>
      <c r="IX153">
        <v>13</v>
      </c>
      <c r="IY153">
        <v>13</v>
      </c>
      <c r="IZ153">
        <v>13</v>
      </c>
      <c r="JA153">
        <v>13</v>
      </c>
      <c r="JB153">
        <v>13</v>
      </c>
      <c r="JC153">
        <v>13</v>
      </c>
      <c r="JD153">
        <v>13</v>
      </c>
      <c r="JE153">
        <v>13</v>
      </c>
      <c r="JF153">
        <v>13</v>
      </c>
      <c r="JG153">
        <v>13</v>
      </c>
      <c r="JH153">
        <v>13</v>
      </c>
      <c r="JI153">
        <v>13</v>
      </c>
      <c r="JJ153">
        <v>13</v>
      </c>
      <c r="JK153">
        <v>13</v>
      </c>
      <c r="JL153">
        <v>13</v>
      </c>
      <c r="JM153">
        <v>13</v>
      </c>
      <c r="JN153">
        <v>13</v>
      </c>
      <c r="JO153">
        <v>13</v>
      </c>
      <c r="JP153">
        <v>13</v>
      </c>
      <c r="JQ153">
        <v>13</v>
      </c>
      <c r="JR153">
        <v>13</v>
      </c>
      <c r="JS153">
        <v>13</v>
      </c>
      <c r="JT153">
        <v>13</v>
      </c>
      <c r="JU153">
        <v>13</v>
      </c>
      <c r="JV153">
        <v>13</v>
      </c>
      <c r="JW153">
        <v>13</v>
      </c>
      <c r="JX153">
        <v>13</v>
      </c>
      <c r="JY153">
        <v>13</v>
      </c>
      <c r="JZ153">
        <v>13</v>
      </c>
    </row>
    <row r="154" spans="1:286">
      <c r="A154">
        <v>2077</v>
      </c>
      <c r="B154" t="s">
        <v>6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1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1</v>
      </c>
      <c r="BF154">
        <v>0</v>
      </c>
      <c r="BG154">
        <v>0</v>
      </c>
      <c r="BH154">
        <v>0</v>
      </c>
      <c r="BI154">
        <v>0</v>
      </c>
      <c r="BJ154">
        <v>1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2</v>
      </c>
      <c r="CE154">
        <v>1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1</v>
      </c>
      <c r="CL154">
        <v>1</v>
      </c>
      <c r="CM154">
        <v>3</v>
      </c>
      <c r="CN154">
        <v>2</v>
      </c>
      <c r="CO154">
        <v>1</v>
      </c>
      <c r="CP154">
        <v>1</v>
      </c>
      <c r="CQ154">
        <v>2</v>
      </c>
      <c r="CR154">
        <v>2</v>
      </c>
      <c r="CS154">
        <v>0</v>
      </c>
      <c r="CT154">
        <v>2</v>
      </c>
      <c r="CU154">
        <v>4</v>
      </c>
      <c r="CV154">
        <v>1</v>
      </c>
      <c r="CW154">
        <v>5</v>
      </c>
      <c r="CX154">
        <v>0</v>
      </c>
      <c r="CY154">
        <v>6</v>
      </c>
      <c r="CZ154">
        <v>4</v>
      </c>
      <c r="DA154">
        <v>1</v>
      </c>
      <c r="DB154">
        <v>11</v>
      </c>
      <c r="DC154">
        <v>9</v>
      </c>
      <c r="DD154">
        <v>7</v>
      </c>
      <c r="DE154">
        <v>4</v>
      </c>
      <c r="DF154">
        <v>7</v>
      </c>
      <c r="DG154">
        <v>3</v>
      </c>
      <c r="DH154">
        <v>15</v>
      </c>
      <c r="DI154">
        <v>21</v>
      </c>
      <c r="DJ154">
        <v>56</v>
      </c>
      <c r="DK154">
        <v>15</v>
      </c>
      <c r="DL154">
        <v>25</v>
      </c>
      <c r="DM154">
        <v>25</v>
      </c>
      <c r="DN154">
        <v>27</v>
      </c>
      <c r="DO154">
        <v>12</v>
      </c>
      <c r="DP154">
        <v>47</v>
      </c>
      <c r="DQ154">
        <v>47</v>
      </c>
      <c r="DR154">
        <v>47</v>
      </c>
      <c r="DS154">
        <v>47</v>
      </c>
      <c r="DT154">
        <v>47</v>
      </c>
      <c r="DU154">
        <v>47</v>
      </c>
      <c r="DV154">
        <v>47</v>
      </c>
      <c r="DW154">
        <v>47</v>
      </c>
      <c r="DX154">
        <v>47</v>
      </c>
      <c r="DY154">
        <v>47</v>
      </c>
      <c r="DZ154">
        <v>47</v>
      </c>
      <c r="EA154">
        <v>47</v>
      </c>
      <c r="EB154">
        <v>47</v>
      </c>
      <c r="EC154">
        <v>47</v>
      </c>
      <c r="ED154">
        <v>47</v>
      </c>
      <c r="EE154">
        <v>47</v>
      </c>
      <c r="EF154">
        <v>47</v>
      </c>
      <c r="EG154">
        <f>INDEX('[2]SGU-Solar'!$S:$S, MATCH($A154, '[2]SGU-Solar'!$A:$A,0))</f>
        <v>28</v>
      </c>
      <c r="EH154">
        <f>INDEX('[2]SGU-Solar'!$S:$S, MATCH($A154, '[2]SGU-Solar'!$A:$A,0))</f>
        <v>28</v>
      </c>
      <c r="EI154">
        <f>INDEX('[2]SGU-Solar'!$S:$S, MATCH($A154, '[2]SGU-Solar'!$A:$A,0))</f>
        <v>28</v>
      </c>
      <c r="EJ154">
        <f>INDEX('[2]SGU-Solar'!$S:$S, MATCH($A154, '[2]SGU-Solar'!$A:$A,0))</f>
        <v>28</v>
      </c>
      <c r="EK154">
        <f>INDEX('[2]SGU-Solar'!$S:$S, MATCH($A154, '[2]SGU-Solar'!$A:$A,0))</f>
        <v>28</v>
      </c>
      <c r="EL154">
        <f>INDEX('[2]SGU-Solar'!$S:$S, MATCH($A154, '[2]SGU-Solar'!$A:$A,0))</f>
        <v>28</v>
      </c>
      <c r="EM154">
        <f>INDEX('[2]SGU-Solar'!$S:$S, MATCH($A154, '[2]SGU-Solar'!$A:$A,0))</f>
        <v>28</v>
      </c>
      <c r="EN154">
        <f>INDEX('[2]SGU-Solar'!$S:$S, MATCH($A154, '[2]SGU-Solar'!$A:$A,0))</f>
        <v>28</v>
      </c>
      <c r="EO154">
        <f>INDEX('[2]SGU-Solar'!$S:$S, MATCH($A154, '[2]SGU-Solar'!$A:$A,0))</f>
        <v>28</v>
      </c>
      <c r="EP154">
        <f>INDEX('[2]SGU-Solar'!$S:$S, MATCH($A154, '[2]SGU-Solar'!$A:$A,0))</f>
        <v>28</v>
      </c>
      <c r="EQ154">
        <f>INDEX('[2]SGU-Solar'!$S:$S, MATCH($A154, '[2]SGU-Solar'!$A:$A,0))</f>
        <v>28</v>
      </c>
      <c r="ER154">
        <f>INDEX('[2]SGU-Solar'!$S:$S, MATCH($A154, '[2]SGU-Solar'!$A:$A,0))</f>
        <v>28</v>
      </c>
      <c r="ES154">
        <f>INDEX('[2]SGU-Solar'!$S:$S, MATCH($A154, '[2]SGU-Solar'!$A:$A,0))</f>
        <v>28</v>
      </c>
      <c r="ET154">
        <f>INDEX('[2]SGU-Solar'!$S:$S, MATCH($A154, '[2]SGU-Solar'!$A:$A,0))</f>
        <v>28</v>
      </c>
      <c r="EU154">
        <f>INDEX('[2]SGU-Solar'!$S:$S, MATCH($A154, '[2]SGU-Solar'!$A:$A,0))</f>
        <v>28</v>
      </c>
      <c r="EV154">
        <f>INDEX('[2]SGU-Solar'!$S:$S, MATCH($A154, '[2]SGU-Solar'!$A:$A,0))</f>
        <v>28</v>
      </c>
      <c r="EW154">
        <f>INDEX('[2]SGU-Solar'!$S:$S, MATCH($A154, '[2]SGU-Solar'!$A:$A,0))</f>
        <v>28</v>
      </c>
      <c r="EX154">
        <f>INDEX('[2]SGU-Solar'!$S:$S, MATCH($A154, '[2]SGU-Solar'!$A:$A,0))</f>
        <v>28</v>
      </c>
      <c r="EY154">
        <f>INDEX('[2]SGU-Solar'!$S:$S, MATCH($A154, '[2]SGU-Solar'!$A:$A,0))</f>
        <v>28</v>
      </c>
      <c r="EZ154">
        <f>INDEX('[2]SGU-Solar'!$S:$S, MATCH($A154, '[2]SGU-Solar'!$A:$A,0))</f>
        <v>28</v>
      </c>
      <c r="FA154">
        <f>INDEX('[2]SGU-Solar'!$S:$S, MATCH($A154, '[2]SGU-Solar'!$A:$A,0))</f>
        <v>28</v>
      </c>
      <c r="FB154">
        <f>INDEX('[2]SGU-Solar'!$S:$S, MATCH($A154, '[2]SGU-Solar'!$A:$A,0))</f>
        <v>28</v>
      </c>
      <c r="FC154">
        <f>INDEX('[2]SGU-Solar'!$S:$S, MATCH($A154, '[2]SGU-Solar'!$A:$A,0))</f>
        <v>28</v>
      </c>
      <c r="FD154">
        <f>INDEX('[2]SGU-Solar'!$S:$S, MATCH($A154, '[2]SGU-Solar'!$A:$A,0))</f>
        <v>28</v>
      </c>
      <c r="FE154">
        <f>INDEX('[2]SGU-Solar'!$S:$S, MATCH($A154, '[2]SGU-Solar'!$A:$A,0))</f>
        <v>28</v>
      </c>
      <c r="FF154">
        <f>INDEX('[2]SGU-Solar'!$S:$S, MATCH($A154, '[2]SGU-Solar'!$A:$A,0))</f>
        <v>28</v>
      </c>
      <c r="FG154">
        <f>INDEX('[2]SGU-Solar'!$S:$S, MATCH($A154, '[2]SGU-Solar'!$A:$A,0))</f>
        <v>28</v>
      </c>
      <c r="FH154">
        <f>INDEX('[2]SGU-Solar'!$S:$S, MATCH($A154, '[2]SGU-Solar'!$A:$A,0))</f>
        <v>28</v>
      </c>
      <c r="FI154">
        <f>INDEX('[2]SGU-Solar'!$S:$S, MATCH($A154, '[2]SGU-Solar'!$A:$A,0))</f>
        <v>28</v>
      </c>
      <c r="FJ154">
        <v>47</v>
      </c>
      <c r="FK154">
        <v>47</v>
      </c>
      <c r="FL154">
        <v>47</v>
      </c>
      <c r="FM154">
        <v>47</v>
      </c>
      <c r="FN154">
        <v>47</v>
      </c>
      <c r="FO154">
        <v>47</v>
      </c>
      <c r="FP154">
        <v>47</v>
      </c>
      <c r="FQ154">
        <v>47</v>
      </c>
      <c r="FR154">
        <v>47</v>
      </c>
      <c r="FS154">
        <v>47</v>
      </c>
      <c r="FT154">
        <v>47</v>
      </c>
      <c r="FU154">
        <v>47</v>
      </c>
      <c r="FV154">
        <v>47</v>
      </c>
      <c r="FW154">
        <v>47</v>
      </c>
      <c r="FX154">
        <v>47</v>
      </c>
      <c r="FY154">
        <v>47</v>
      </c>
      <c r="FZ154">
        <v>47</v>
      </c>
      <c r="GA154">
        <v>47</v>
      </c>
      <c r="GB154">
        <v>47</v>
      </c>
      <c r="GC154">
        <v>47</v>
      </c>
      <c r="GD154">
        <v>47</v>
      </c>
      <c r="GE154">
        <v>47</v>
      </c>
      <c r="GF154">
        <v>47</v>
      </c>
      <c r="GG154">
        <v>47</v>
      </c>
      <c r="GH154">
        <v>47</v>
      </c>
      <c r="GI154">
        <v>47</v>
      </c>
      <c r="GJ154">
        <v>47</v>
      </c>
      <c r="GK154">
        <v>47</v>
      </c>
      <c r="GL154">
        <v>47</v>
      </c>
      <c r="GM154">
        <v>47</v>
      </c>
      <c r="GN154">
        <v>47</v>
      </c>
      <c r="GO154">
        <v>47</v>
      </c>
      <c r="GP154">
        <v>47</v>
      </c>
      <c r="GQ154">
        <v>47</v>
      </c>
      <c r="GR154">
        <v>47</v>
      </c>
      <c r="GS154">
        <v>47</v>
      </c>
      <c r="GT154">
        <v>47</v>
      </c>
      <c r="GU154">
        <v>47</v>
      </c>
      <c r="GV154">
        <v>47</v>
      </c>
      <c r="GW154">
        <v>47</v>
      </c>
      <c r="GX154">
        <v>47</v>
      </c>
      <c r="GY154">
        <v>47</v>
      </c>
      <c r="GZ154">
        <v>47</v>
      </c>
      <c r="HA154">
        <v>47</v>
      </c>
      <c r="HB154">
        <v>47</v>
      </c>
      <c r="HC154">
        <v>47</v>
      </c>
      <c r="HD154">
        <v>47</v>
      </c>
      <c r="HE154">
        <v>47</v>
      </c>
      <c r="HF154">
        <v>47</v>
      </c>
      <c r="HG154">
        <v>47</v>
      </c>
      <c r="HH154">
        <v>47</v>
      </c>
      <c r="HI154">
        <v>47</v>
      </c>
      <c r="HJ154">
        <v>47</v>
      </c>
      <c r="HK154">
        <v>47</v>
      </c>
      <c r="HL154">
        <v>47</v>
      </c>
      <c r="HM154">
        <v>47</v>
      </c>
      <c r="HN154">
        <v>47</v>
      </c>
      <c r="HO154">
        <v>47</v>
      </c>
      <c r="HP154">
        <v>47</v>
      </c>
      <c r="HQ154">
        <v>47</v>
      </c>
      <c r="HR154">
        <v>47</v>
      </c>
      <c r="HS154">
        <v>47</v>
      </c>
      <c r="HT154">
        <v>47</v>
      </c>
      <c r="HU154">
        <v>47</v>
      </c>
      <c r="HV154">
        <v>47</v>
      </c>
      <c r="HW154">
        <v>47</v>
      </c>
      <c r="HX154">
        <v>47</v>
      </c>
      <c r="HY154">
        <v>47</v>
      </c>
      <c r="HZ154">
        <v>47</v>
      </c>
      <c r="IA154">
        <v>47</v>
      </c>
      <c r="IB154">
        <v>47</v>
      </c>
      <c r="IC154">
        <v>47</v>
      </c>
      <c r="ID154">
        <v>47</v>
      </c>
      <c r="IE154">
        <v>47</v>
      </c>
      <c r="IF154">
        <v>47</v>
      </c>
      <c r="IG154">
        <v>47</v>
      </c>
      <c r="IH154">
        <v>47</v>
      </c>
      <c r="II154">
        <v>47</v>
      </c>
      <c r="IJ154">
        <v>47</v>
      </c>
      <c r="IK154">
        <v>47</v>
      </c>
      <c r="IL154">
        <v>47</v>
      </c>
      <c r="IM154">
        <v>47</v>
      </c>
      <c r="IN154">
        <v>47</v>
      </c>
      <c r="IO154">
        <v>47</v>
      </c>
      <c r="IP154">
        <v>47</v>
      </c>
      <c r="IQ154">
        <v>47</v>
      </c>
      <c r="IR154">
        <v>47</v>
      </c>
      <c r="IS154">
        <v>47</v>
      </c>
      <c r="IT154">
        <v>47</v>
      </c>
      <c r="IU154">
        <v>47</v>
      </c>
      <c r="IV154">
        <v>47</v>
      </c>
      <c r="IW154">
        <v>47</v>
      </c>
      <c r="IX154">
        <v>47</v>
      </c>
      <c r="IY154">
        <v>47</v>
      </c>
      <c r="IZ154">
        <v>47</v>
      </c>
      <c r="JA154">
        <v>47</v>
      </c>
      <c r="JB154">
        <v>47</v>
      </c>
      <c r="JC154">
        <v>47</v>
      </c>
      <c r="JD154">
        <v>47</v>
      </c>
      <c r="JE154">
        <v>47</v>
      </c>
      <c r="JF154">
        <v>47</v>
      </c>
      <c r="JG154">
        <v>47</v>
      </c>
      <c r="JH154">
        <v>47</v>
      </c>
      <c r="JI154">
        <v>47</v>
      </c>
      <c r="JJ154">
        <v>47</v>
      </c>
      <c r="JK154">
        <v>47</v>
      </c>
      <c r="JL154">
        <v>47</v>
      </c>
      <c r="JM154">
        <v>47</v>
      </c>
      <c r="JN154">
        <v>47</v>
      </c>
      <c r="JO154">
        <v>47</v>
      </c>
      <c r="JP154">
        <v>47</v>
      </c>
      <c r="JQ154">
        <v>47</v>
      </c>
      <c r="JR154">
        <v>47</v>
      </c>
      <c r="JS154">
        <v>47</v>
      </c>
      <c r="JT154">
        <v>47</v>
      </c>
      <c r="JU154">
        <v>47</v>
      </c>
      <c r="JV154">
        <v>47</v>
      </c>
      <c r="JW154">
        <v>47</v>
      </c>
      <c r="JX154">
        <v>47</v>
      </c>
      <c r="JY154">
        <v>47</v>
      </c>
      <c r="JZ154">
        <v>47</v>
      </c>
    </row>
    <row r="155" spans="1:286">
      <c r="A155">
        <v>2079</v>
      </c>
      <c r="B155" t="s">
        <v>6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1</v>
      </c>
      <c r="CP155">
        <v>1</v>
      </c>
      <c r="CQ155">
        <v>3</v>
      </c>
      <c r="CR155">
        <v>0</v>
      </c>
      <c r="CS155">
        <v>0</v>
      </c>
      <c r="CT155">
        <v>0</v>
      </c>
      <c r="CU155">
        <v>2</v>
      </c>
      <c r="CV155">
        <v>0</v>
      </c>
      <c r="CW155">
        <v>0</v>
      </c>
      <c r="CX155">
        <v>1</v>
      </c>
      <c r="CY155">
        <v>1</v>
      </c>
      <c r="CZ155">
        <v>0</v>
      </c>
      <c r="DA155">
        <v>2</v>
      </c>
      <c r="DB155">
        <v>0</v>
      </c>
      <c r="DC155">
        <v>1</v>
      </c>
      <c r="DD155">
        <v>3</v>
      </c>
      <c r="DE155">
        <v>1</v>
      </c>
      <c r="DF155">
        <v>4</v>
      </c>
      <c r="DG155">
        <v>3</v>
      </c>
      <c r="DH155">
        <v>3</v>
      </c>
      <c r="DI155">
        <v>5</v>
      </c>
      <c r="DJ155">
        <v>5</v>
      </c>
      <c r="DK155">
        <v>6</v>
      </c>
      <c r="DL155">
        <v>8</v>
      </c>
      <c r="DM155">
        <v>13</v>
      </c>
      <c r="DN155">
        <v>20</v>
      </c>
      <c r="DO155">
        <v>6</v>
      </c>
      <c r="DP155">
        <v>12</v>
      </c>
      <c r="DQ155">
        <v>12</v>
      </c>
      <c r="DR155">
        <v>12</v>
      </c>
      <c r="DS155">
        <v>12</v>
      </c>
      <c r="DT155">
        <v>12</v>
      </c>
      <c r="DU155">
        <v>12</v>
      </c>
      <c r="DV155">
        <v>12</v>
      </c>
      <c r="DW155">
        <v>12</v>
      </c>
      <c r="DX155">
        <v>12</v>
      </c>
      <c r="DY155">
        <v>12</v>
      </c>
      <c r="DZ155">
        <v>12</v>
      </c>
      <c r="EA155">
        <v>12</v>
      </c>
      <c r="EB155">
        <v>12</v>
      </c>
      <c r="EC155">
        <v>12</v>
      </c>
      <c r="ED155">
        <v>12</v>
      </c>
      <c r="EE155">
        <v>12</v>
      </c>
      <c r="EF155">
        <v>12</v>
      </c>
      <c r="EG155">
        <f>INDEX('[2]SGU-Solar'!$S:$S, MATCH($A155, '[2]SGU-Solar'!$A:$A,0))</f>
        <v>13</v>
      </c>
      <c r="EH155">
        <f>INDEX('[2]SGU-Solar'!$S:$S, MATCH($A155, '[2]SGU-Solar'!$A:$A,0))</f>
        <v>13</v>
      </c>
      <c r="EI155">
        <f>INDEX('[2]SGU-Solar'!$S:$S, MATCH($A155, '[2]SGU-Solar'!$A:$A,0))</f>
        <v>13</v>
      </c>
      <c r="EJ155">
        <f>INDEX('[2]SGU-Solar'!$S:$S, MATCH($A155, '[2]SGU-Solar'!$A:$A,0))</f>
        <v>13</v>
      </c>
      <c r="EK155">
        <f>INDEX('[2]SGU-Solar'!$S:$S, MATCH($A155, '[2]SGU-Solar'!$A:$A,0))</f>
        <v>13</v>
      </c>
      <c r="EL155">
        <f>INDEX('[2]SGU-Solar'!$S:$S, MATCH($A155, '[2]SGU-Solar'!$A:$A,0))</f>
        <v>13</v>
      </c>
      <c r="EM155">
        <f>INDEX('[2]SGU-Solar'!$S:$S, MATCH($A155, '[2]SGU-Solar'!$A:$A,0))</f>
        <v>13</v>
      </c>
      <c r="EN155">
        <f>INDEX('[2]SGU-Solar'!$S:$S, MATCH($A155, '[2]SGU-Solar'!$A:$A,0))</f>
        <v>13</v>
      </c>
      <c r="EO155">
        <f>INDEX('[2]SGU-Solar'!$S:$S, MATCH($A155, '[2]SGU-Solar'!$A:$A,0))</f>
        <v>13</v>
      </c>
      <c r="EP155">
        <f>INDEX('[2]SGU-Solar'!$S:$S, MATCH($A155, '[2]SGU-Solar'!$A:$A,0))</f>
        <v>13</v>
      </c>
      <c r="EQ155">
        <f>INDEX('[2]SGU-Solar'!$S:$S, MATCH($A155, '[2]SGU-Solar'!$A:$A,0))</f>
        <v>13</v>
      </c>
      <c r="ER155">
        <f>INDEX('[2]SGU-Solar'!$S:$S, MATCH($A155, '[2]SGU-Solar'!$A:$A,0))</f>
        <v>13</v>
      </c>
      <c r="ES155">
        <f>INDEX('[2]SGU-Solar'!$S:$S, MATCH($A155, '[2]SGU-Solar'!$A:$A,0))</f>
        <v>13</v>
      </c>
      <c r="ET155">
        <f>INDEX('[2]SGU-Solar'!$S:$S, MATCH($A155, '[2]SGU-Solar'!$A:$A,0))</f>
        <v>13</v>
      </c>
      <c r="EU155">
        <f>INDEX('[2]SGU-Solar'!$S:$S, MATCH($A155, '[2]SGU-Solar'!$A:$A,0))</f>
        <v>13</v>
      </c>
      <c r="EV155">
        <f>INDEX('[2]SGU-Solar'!$S:$S, MATCH($A155, '[2]SGU-Solar'!$A:$A,0))</f>
        <v>13</v>
      </c>
      <c r="EW155">
        <f>INDEX('[2]SGU-Solar'!$S:$S, MATCH($A155, '[2]SGU-Solar'!$A:$A,0))</f>
        <v>13</v>
      </c>
      <c r="EX155">
        <f>INDEX('[2]SGU-Solar'!$S:$S, MATCH($A155, '[2]SGU-Solar'!$A:$A,0))</f>
        <v>13</v>
      </c>
      <c r="EY155">
        <f>INDEX('[2]SGU-Solar'!$S:$S, MATCH($A155, '[2]SGU-Solar'!$A:$A,0))</f>
        <v>13</v>
      </c>
      <c r="EZ155">
        <f>INDEX('[2]SGU-Solar'!$S:$S, MATCH($A155, '[2]SGU-Solar'!$A:$A,0))</f>
        <v>13</v>
      </c>
      <c r="FA155">
        <f>INDEX('[2]SGU-Solar'!$S:$S, MATCH($A155, '[2]SGU-Solar'!$A:$A,0))</f>
        <v>13</v>
      </c>
      <c r="FB155">
        <f>INDEX('[2]SGU-Solar'!$S:$S, MATCH($A155, '[2]SGU-Solar'!$A:$A,0))</f>
        <v>13</v>
      </c>
      <c r="FC155">
        <f>INDEX('[2]SGU-Solar'!$S:$S, MATCH($A155, '[2]SGU-Solar'!$A:$A,0))</f>
        <v>13</v>
      </c>
      <c r="FD155">
        <f>INDEX('[2]SGU-Solar'!$S:$S, MATCH($A155, '[2]SGU-Solar'!$A:$A,0))</f>
        <v>13</v>
      </c>
      <c r="FE155">
        <f>INDEX('[2]SGU-Solar'!$S:$S, MATCH($A155, '[2]SGU-Solar'!$A:$A,0))</f>
        <v>13</v>
      </c>
      <c r="FF155">
        <f>INDEX('[2]SGU-Solar'!$S:$S, MATCH($A155, '[2]SGU-Solar'!$A:$A,0))</f>
        <v>13</v>
      </c>
      <c r="FG155">
        <f>INDEX('[2]SGU-Solar'!$S:$S, MATCH($A155, '[2]SGU-Solar'!$A:$A,0))</f>
        <v>13</v>
      </c>
      <c r="FH155">
        <f>INDEX('[2]SGU-Solar'!$S:$S, MATCH($A155, '[2]SGU-Solar'!$A:$A,0))</f>
        <v>13</v>
      </c>
      <c r="FI155">
        <f>INDEX('[2]SGU-Solar'!$S:$S, MATCH($A155, '[2]SGU-Solar'!$A:$A,0))</f>
        <v>13</v>
      </c>
      <c r="FJ155">
        <v>12</v>
      </c>
      <c r="FK155">
        <v>12</v>
      </c>
      <c r="FL155">
        <v>12</v>
      </c>
      <c r="FM155">
        <v>12</v>
      </c>
      <c r="FN155">
        <v>12</v>
      </c>
      <c r="FO155">
        <v>12</v>
      </c>
      <c r="FP155">
        <v>12</v>
      </c>
      <c r="FQ155">
        <v>12</v>
      </c>
      <c r="FR155">
        <v>12</v>
      </c>
      <c r="FS155">
        <v>12</v>
      </c>
      <c r="FT155">
        <v>12</v>
      </c>
      <c r="FU155">
        <v>12</v>
      </c>
      <c r="FV155">
        <v>12</v>
      </c>
      <c r="FW155">
        <v>12</v>
      </c>
      <c r="FX155">
        <v>12</v>
      </c>
      <c r="FY155">
        <v>12</v>
      </c>
      <c r="FZ155">
        <v>12</v>
      </c>
      <c r="GA155">
        <v>12</v>
      </c>
      <c r="GB155">
        <v>12</v>
      </c>
      <c r="GC155">
        <v>12</v>
      </c>
      <c r="GD155">
        <v>12</v>
      </c>
      <c r="GE155">
        <v>12</v>
      </c>
      <c r="GF155">
        <v>12</v>
      </c>
      <c r="GG155">
        <v>12</v>
      </c>
      <c r="GH155">
        <v>12</v>
      </c>
      <c r="GI155">
        <v>12</v>
      </c>
      <c r="GJ155">
        <v>12</v>
      </c>
      <c r="GK155">
        <v>12</v>
      </c>
      <c r="GL155">
        <v>12</v>
      </c>
      <c r="GM155">
        <v>12</v>
      </c>
      <c r="GN155">
        <v>12</v>
      </c>
      <c r="GO155">
        <v>12</v>
      </c>
      <c r="GP155">
        <v>12</v>
      </c>
      <c r="GQ155">
        <v>12</v>
      </c>
      <c r="GR155">
        <v>12</v>
      </c>
      <c r="GS155">
        <v>12</v>
      </c>
      <c r="GT155">
        <v>12</v>
      </c>
      <c r="GU155">
        <v>12</v>
      </c>
      <c r="GV155">
        <v>12</v>
      </c>
      <c r="GW155">
        <v>12</v>
      </c>
      <c r="GX155">
        <v>12</v>
      </c>
      <c r="GY155">
        <v>12</v>
      </c>
      <c r="GZ155">
        <v>12</v>
      </c>
      <c r="HA155">
        <v>12</v>
      </c>
      <c r="HB155">
        <v>12</v>
      </c>
      <c r="HC155">
        <v>12</v>
      </c>
      <c r="HD155">
        <v>12</v>
      </c>
      <c r="HE155">
        <v>12</v>
      </c>
      <c r="HF155">
        <v>12</v>
      </c>
      <c r="HG155">
        <v>12</v>
      </c>
      <c r="HH155">
        <v>12</v>
      </c>
      <c r="HI155">
        <v>12</v>
      </c>
      <c r="HJ155">
        <v>12</v>
      </c>
      <c r="HK155">
        <v>12</v>
      </c>
      <c r="HL155">
        <v>12</v>
      </c>
      <c r="HM155">
        <v>12</v>
      </c>
      <c r="HN155">
        <v>12</v>
      </c>
      <c r="HO155">
        <v>12</v>
      </c>
      <c r="HP155">
        <v>12</v>
      </c>
      <c r="HQ155">
        <v>12</v>
      </c>
      <c r="HR155">
        <v>12</v>
      </c>
      <c r="HS155">
        <v>12</v>
      </c>
      <c r="HT155">
        <v>12</v>
      </c>
      <c r="HU155">
        <v>12</v>
      </c>
      <c r="HV155">
        <v>12</v>
      </c>
      <c r="HW155">
        <v>12</v>
      </c>
      <c r="HX155">
        <v>12</v>
      </c>
      <c r="HY155">
        <v>12</v>
      </c>
      <c r="HZ155">
        <v>12</v>
      </c>
      <c r="IA155">
        <v>12</v>
      </c>
      <c r="IB155">
        <v>12</v>
      </c>
      <c r="IC155">
        <v>12</v>
      </c>
      <c r="ID155">
        <v>12</v>
      </c>
      <c r="IE155">
        <v>12</v>
      </c>
      <c r="IF155">
        <v>12</v>
      </c>
      <c r="IG155">
        <v>12</v>
      </c>
      <c r="IH155">
        <v>12</v>
      </c>
      <c r="II155">
        <v>12</v>
      </c>
      <c r="IJ155">
        <v>12</v>
      </c>
      <c r="IK155">
        <v>12</v>
      </c>
      <c r="IL155">
        <v>12</v>
      </c>
      <c r="IM155">
        <v>12</v>
      </c>
      <c r="IN155">
        <v>12</v>
      </c>
      <c r="IO155">
        <v>12</v>
      </c>
      <c r="IP155">
        <v>12</v>
      </c>
      <c r="IQ155">
        <v>12</v>
      </c>
      <c r="IR155">
        <v>12</v>
      </c>
      <c r="IS155">
        <v>12</v>
      </c>
      <c r="IT155">
        <v>12</v>
      </c>
      <c r="IU155">
        <v>12</v>
      </c>
      <c r="IV155">
        <v>12</v>
      </c>
      <c r="IW155">
        <v>12</v>
      </c>
      <c r="IX155">
        <v>12</v>
      </c>
      <c r="IY155">
        <v>12</v>
      </c>
      <c r="IZ155">
        <v>12</v>
      </c>
      <c r="JA155">
        <v>12</v>
      </c>
      <c r="JB155">
        <v>12</v>
      </c>
      <c r="JC155">
        <v>12</v>
      </c>
      <c r="JD155">
        <v>12</v>
      </c>
      <c r="JE155">
        <v>12</v>
      </c>
      <c r="JF155">
        <v>12</v>
      </c>
      <c r="JG155">
        <v>12</v>
      </c>
      <c r="JH155">
        <v>12</v>
      </c>
      <c r="JI155">
        <v>12</v>
      </c>
      <c r="JJ155">
        <v>12</v>
      </c>
      <c r="JK155">
        <v>12</v>
      </c>
      <c r="JL155">
        <v>12</v>
      </c>
      <c r="JM155">
        <v>12</v>
      </c>
      <c r="JN155">
        <v>12</v>
      </c>
      <c r="JO155">
        <v>12</v>
      </c>
      <c r="JP155">
        <v>12</v>
      </c>
      <c r="JQ155">
        <v>12</v>
      </c>
      <c r="JR155">
        <v>12</v>
      </c>
      <c r="JS155">
        <v>12</v>
      </c>
      <c r="JT155">
        <v>12</v>
      </c>
      <c r="JU155">
        <v>12</v>
      </c>
      <c r="JV155">
        <v>12</v>
      </c>
      <c r="JW155">
        <v>12</v>
      </c>
      <c r="JX155">
        <v>12</v>
      </c>
      <c r="JY155">
        <v>12</v>
      </c>
      <c r="JZ155">
        <v>12</v>
      </c>
    </row>
    <row r="156" spans="1:286">
      <c r="A156">
        <v>2080</v>
      </c>
      <c r="B156" t="s">
        <v>6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1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1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0</v>
      </c>
      <c r="DB156">
        <v>0</v>
      </c>
      <c r="DC156">
        <v>0</v>
      </c>
      <c r="DD156">
        <v>1</v>
      </c>
      <c r="DE156">
        <v>0</v>
      </c>
      <c r="DF156">
        <v>0</v>
      </c>
      <c r="DG156">
        <v>0</v>
      </c>
      <c r="DH156">
        <v>1</v>
      </c>
      <c r="DI156">
        <v>2</v>
      </c>
      <c r="DJ156">
        <v>2</v>
      </c>
      <c r="DK156">
        <v>4</v>
      </c>
      <c r="DL156">
        <v>5</v>
      </c>
      <c r="DM156">
        <v>3</v>
      </c>
      <c r="DN156">
        <v>9</v>
      </c>
      <c r="DO156">
        <v>2</v>
      </c>
      <c r="DP156">
        <v>1</v>
      </c>
      <c r="DQ156">
        <v>1</v>
      </c>
      <c r="DR156">
        <v>1</v>
      </c>
      <c r="DS156">
        <v>1</v>
      </c>
      <c r="DT156">
        <v>1</v>
      </c>
      <c r="DU156">
        <v>1</v>
      </c>
      <c r="DV156">
        <v>1</v>
      </c>
      <c r="DW156">
        <v>1</v>
      </c>
      <c r="DX156">
        <v>1</v>
      </c>
      <c r="DY156">
        <v>1</v>
      </c>
      <c r="DZ156">
        <v>1</v>
      </c>
      <c r="EA156">
        <v>1</v>
      </c>
      <c r="EB156">
        <v>1</v>
      </c>
      <c r="EC156">
        <v>1</v>
      </c>
      <c r="ED156">
        <v>1</v>
      </c>
      <c r="EE156">
        <v>1</v>
      </c>
      <c r="EF156">
        <v>1</v>
      </c>
      <c r="EG156">
        <f>INDEX('[2]SGU-Solar'!$S:$S, MATCH($A156, '[2]SGU-Solar'!$A:$A,0))</f>
        <v>6</v>
      </c>
      <c r="EH156">
        <f>INDEX('[2]SGU-Solar'!$S:$S, MATCH($A156, '[2]SGU-Solar'!$A:$A,0))</f>
        <v>6</v>
      </c>
      <c r="EI156">
        <f>INDEX('[2]SGU-Solar'!$S:$S, MATCH($A156, '[2]SGU-Solar'!$A:$A,0))</f>
        <v>6</v>
      </c>
      <c r="EJ156">
        <f>INDEX('[2]SGU-Solar'!$S:$S, MATCH($A156, '[2]SGU-Solar'!$A:$A,0))</f>
        <v>6</v>
      </c>
      <c r="EK156">
        <f>INDEX('[2]SGU-Solar'!$S:$S, MATCH($A156, '[2]SGU-Solar'!$A:$A,0))</f>
        <v>6</v>
      </c>
      <c r="EL156">
        <f>INDEX('[2]SGU-Solar'!$S:$S, MATCH($A156, '[2]SGU-Solar'!$A:$A,0))</f>
        <v>6</v>
      </c>
      <c r="EM156">
        <f>INDEX('[2]SGU-Solar'!$S:$S, MATCH($A156, '[2]SGU-Solar'!$A:$A,0))</f>
        <v>6</v>
      </c>
      <c r="EN156">
        <f>INDEX('[2]SGU-Solar'!$S:$S, MATCH($A156, '[2]SGU-Solar'!$A:$A,0))</f>
        <v>6</v>
      </c>
      <c r="EO156">
        <f>INDEX('[2]SGU-Solar'!$S:$S, MATCH($A156, '[2]SGU-Solar'!$A:$A,0))</f>
        <v>6</v>
      </c>
      <c r="EP156">
        <f>INDEX('[2]SGU-Solar'!$S:$S, MATCH($A156, '[2]SGU-Solar'!$A:$A,0))</f>
        <v>6</v>
      </c>
      <c r="EQ156">
        <f>INDEX('[2]SGU-Solar'!$S:$S, MATCH($A156, '[2]SGU-Solar'!$A:$A,0))</f>
        <v>6</v>
      </c>
      <c r="ER156">
        <f>INDEX('[2]SGU-Solar'!$S:$S, MATCH($A156, '[2]SGU-Solar'!$A:$A,0))</f>
        <v>6</v>
      </c>
      <c r="ES156">
        <f>INDEX('[2]SGU-Solar'!$S:$S, MATCH($A156, '[2]SGU-Solar'!$A:$A,0))</f>
        <v>6</v>
      </c>
      <c r="ET156">
        <f>INDEX('[2]SGU-Solar'!$S:$S, MATCH($A156, '[2]SGU-Solar'!$A:$A,0))</f>
        <v>6</v>
      </c>
      <c r="EU156">
        <f>INDEX('[2]SGU-Solar'!$S:$S, MATCH($A156, '[2]SGU-Solar'!$A:$A,0))</f>
        <v>6</v>
      </c>
      <c r="EV156">
        <f>INDEX('[2]SGU-Solar'!$S:$S, MATCH($A156, '[2]SGU-Solar'!$A:$A,0))</f>
        <v>6</v>
      </c>
      <c r="EW156">
        <f>INDEX('[2]SGU-Solar'!$S:$S, MATCH($A156, '[2]SGU-Solar'!$A:$A,0))</f>
        <v>6</v>
      </c>
      <c r="EX156">
        <f>INDEX('[2]SGU-Solar'!$S:$S, MATCH($A156, '[2]SGU-Solar'!$A:$A,0))</f>
        <v>6</v>
      </c>
      <c r="EY156">
        <f>INDEX('[2]SGU-Solar'!$S:$S, MATCH($A156, '[2]SGU-Solar'!$A:$A,0))</f>
        <v>6</v>
      </c>
      <c r="EZ156">
        <f>INDEX('[2]SGU-Solar'!$S:$S, MATCH($A156, '[2]SGU-Solar'!$A:$A,0))</f>
        <v>6</v>
      </c>
      <c r="FA156">
        <f>INDEX('[2]SGU-Solar'!$S:$S, MATCH($A156, '[2]SGU-Solar'!$A:$A,0))</f>
        <v>6</v>
      </c>
      <c r="FB156">
        <f>INDEX('[2]SGU-Solar'!$S:$S, MATCH($A156, '[2]SGU-Solar'!$A:$A,0))</f>
        <v>6</v>
      </c>
      <c r="FC156">
        <f>INDEX('[2]SGU-Solar'!$S:$S, MATCH($A156, '[2]SGU-Solar'!$A:$A,0))</f>
        <v>6</v>
      </c>
      <c r="FD156">
        <f>INDEX('[2]SGU-Solar'!$S:$S, MATCH($A156, '[2]SGU-Solar'!$A:$A,0))</f>
        <v>6</v>
      </c>
      <c r="FE156">
        <f>INDEX('[2]SGU-Solar'!$S:$S, MATCH($A156, '[2]SGU-Solar'!$A:$A,0))</f>
        <v>6</v>
      </c>
      <c r="FF156">
        <f>INDEX('[2]SGU-Solar'!$S:$S, MATCH($A156, '[2]SGU-Solar'!$A:$A,0))</f>
        <v>6</v>
      </c>
      <c r="FG156">
        <f>INDEX('[2]SGU-Solar'!$S:$S, MATCH($A156, '[2]SGU-Solar'!$A:$A,0))</f>
        <v>6</v>
      </c>
      <c r="FH156">
        <f>INDEX('[2]SGU-Solar'!$S:$S, MATCH($A156, '[2]SGU-Solar'!$A:$A,0))</f>
        <v>6</v>
      </c>
      <c r="FI156">
        <f>INDEX('[2]SGU-Solar'!$S:$S, MATCH($A156, '[2]SGU-Solar'!$A:$A,0))</f>
        <v>6</v>
      </c>
      <c r="FJ156">
        <v>1</v>
      </c>
      <c r="FK156">
        <v>1</v>
      </c>
      <c r="FL156">
        <v>1</v>
      </c>
      <c r="FM156">
        <v>1</v>
      </c>
      <c r="FN156">
        <v>1</v>
      </c>
      <c r="FO156">
        <v>1</v>
      </c>
      <c r="FP156">
        <v>1</v>
      </c>
      <c r="FQ156">
        <v>1</v>
      </c>
      <c r="FR156">
        <v>1</v>
      </c>
      <c r="FS156">
        <v>1</v>
      </c>
      <c r="FT156">
        <v>1</v>
      </c>
      <c r="FU156">
        <v>1</v>
      </c>
      <c r="FV156">
        <v>1</v>
      </c>
      <c r="FW156">
        <v>1</v>
      </c>
      <c r="FX156">
        <v>1</v>
      </c>
      <c r="FY156">
        <v>1</v>
      </c>
      <c r="FZ156">
        <v>1</v>
      </c>
      <c r="GA156">
        <v>1</v>
      </c>
      <c r="GB156">
        <v>1</v>
      </c>
      <c r="GC156">
        <v>1</v>
      </c>
      <c r="GD156">
        <v>1</v>
      </c>
      <c r="GE156">
        <v>1</v>
      </c>
      <c r="GF156">
        <v>1</v>
      </c>
      <c r="GG156">
        <v>1</v>
      </c>
      <c r="GH156">
        <v>1</v>
      </c>
      <c r="GI156">
        <v>1</v>
      </c>
      <c r="GJ156">
        <v>1</v>
      </c>
      <c r="GK156">
        <v>1</v>
      </c>
      <c r="GL156">
        <v>1</v>
      </c>
      <c r="GM156">
        <v>1</v>
      </c>
      <c r="GN156">
        <v>1</v>
      </c>
      <c r="GO156">
        <v>1</v>
      </c>
      <c r="GP156">
        <v>1</v>
      </c>
      <c r="GQ156">
        <v>1</v>
      </c>
      <c r="GR156">
        <v>1</v>
      </c>
      <c r="GS156">
        <v>1</v>
      </c>
      <c r="GT156">
        <v>1</v>
      </c>
      <c r="GU156">
        <v>1</v>
      </c>
      <c r="GV156">
        <v>1</v>
      </c>
      <c r="GW156">
        <v>1</v>
      </c>
      <c r="GX156">
        <v>1</v>
      </c>
      <c r="GY156">
        <v>1</v>
      </c>
      <c r="GZ156">
        <v>1</v>
      </c>
      <c r="HA156">
        <v>1</v>
      </c>
      <c r="HB156">
        <v>1</v>
      </c>
      <c r="HC156">
        <v>1</v>
      </c>
      <c r="HD156">
        <v>1</v>
      </c>
      <c r="HE156">
        <v>1</v>
      </c>
      <c r="HF156">
        <v>1</v>
      </c>
      <c r="HG156">
        <v>1</v>
      </c>
      <c r="HH156">
        <v>1</v>
      </c>
      <c r="HI156">
        <v>1</v>
      </c>
      <c r="HJ156">
        <v>1</v>
      </c>
      <c r="HK156">
        <v>1</v>
      </c>
      <c r="HL156">
        <v>1</v>
      </c>
      <c r="HM156">
        <v>1</v>
      </c>
      <c r="HN156">
        <v>1</v>
      </c>
      <c r="HO156">
        <v>1</v>
      </c>
      <c r="HP156">
        <v>1</v>
      </c>
      <c r="HQ156">
        <v>1</v>
      </c>
      <c r="HR156">
        <v>1</v>
      </c>
      <c r="HS156">
        <v>1</v>
      </c>
      <c r="HT156">
        <v>1</v>
      </c>
      <c r="HU156">
        <v>1</v>
      </c>
      <c r="HV156">
        <v>1</v>
      </c>
      <c r="HW156">
        <v>1</v>
      </c>
      <c r="HX156">
        <v>1</v>
      </c>
      <c r="HY156">
        <v>1</v>
      </c>
      <c r="HZ156">
        <v>1</v>
      </c>
      <c r="IA156">
        <v>1</v>
      </c>
      <c r="IB156">
        <v>1</v>
      </c>
      <c r="IC156">
        <v>1</v>
      </c>
      <c r="ID156">
        <v>1</v>
      </c>
      <c r="IE156">
        <v>1</v>
      </c>
      <c r="IF156">
        <v>1</v>
      </c>
      <c r="IG156">
        <v>1</v>
      </c>
      <c r="IH156">
        <v>1</v>
      </c>
      <c r="II156">
        <v>1</v>
      </c>
      <c r="IJ156">
        <v>1</v>
      </c>
      <c r="IK156">
        <v>1</v>
      </c>
      <c r="IL156">
        <v>1</v>
      </c>
      <c r="IM156">
        <v>1</v>
      </c>
      <c r="IN156">
        <v>1</v>
      </c>
      <c r="IO156">
        <v>1</v>
      </c>
      <c r="IP156">
        <v>1</v>
      </c>
      <c r="IQ156">
        <v>1</v>
      </c>
      <c r="IR156">
        <v>1</v>
      </c>
      <c r="IS156">
        <v>1</v>
      </c>
      <c r="IT156">
        <v>1</v>
      </c>
      <c r="IU156">
        <v>1</v>
      </c>
      <c r="IV156">
        <v>1</v>
      </c>
      <c r="IW156">
        <v>1</v>
      </c>
      <c r="IX156">
        <v>1</v>
      </c>
      <c r="IY156">
        <v>1</v>
      </c>
      <c r="IZ156">
        <v>1</v>
      </c>
      <c r="JA156">
        <v>1</v>
      </c>
      <c r="JB156">
        <v>1</v>
      </c>
      <c r="JC156">
        <v>1</v>
      </c>
      <c r="JD156">
        <v>1</v>
      </c>
      <c r="JE156">
        <v>1</v>
      </c>
      <c r="JF156">
        <v>1</v>
      </c>
      <c r="JG156">
        <v>1</v>
      </c>
      <c r="JH156">
        <v>1</v>
      </c>
      <c r="JI156">
        <v>1</v>
      </c>
      <c r="JJ156">
        <v>1</v>
      </c>
      <c r="JK156">
        <v>1</v>
      </c>
      <c r="JL156">
        <v>1</v>
      </c>
      <c r="JM156">
        <v>1</v>
      </c>
      <c r="JN156">
        <v>1</v>
      </c>
      <c r="JO156">
        <v>1</v>
      </c>
      <c r="JP156">
        <v>1</v>
      </c>
      <c r="JQ156">
        <v>1</v>
      </c>
      <c r="JR156">
        <v>1</v>
      </c>
      <c r="JS156">
        <v>1</v>
      </c>
      <c r="JT156">
        <v>1</v>
      </c>
      <c r="JU156">
        <v>1</v>
      </c>
      <c r="JV156">
        <v>1</v>
      </c>
      <c r="JW156">
        <v>1</v>
      </c>
      <c r="JX156">
        <v>1</v>
      </c>
      <c r="JY156">
        <v>1</v>
      </c>
      <c r="JZ156">
        <v>1</v>
      </c>
    </row>
    <row r="157" spans="1:286">
      <c r="A157">
        <v>2081</v>
      </c>
      <c r="B157" t="s">
        <v>6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1</v>
      </c>
      <c r="BZ157">
        <v>0</v>
      </c>
      <c r="CA157">
        <v>1</v>
      </c>
      <c r="CB157">
        <v>0</v>
      </c>
      <c r="CC157">
        <v>0</v>
      </c>
      <c r="CD157">
        <v>0</v>
      </c>
      <c r="CE157">
        <v>2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2</v>
      </c>
      <c r="CL157">
        <v>0</v>
      </c>
      <c r="CM157">
        <v>0</v>
      </c>
      <c r="CN157">
        <v>1</v>
      </c>
      <c r="CO157">
        <v>0</v>
      </c>
      <c r="CP157">
        <v>0</v>
      </c>
      <c r="CQ157">
        <v>0</v>
      </c>
      <c r="CR157">
        <v>0</v>
      </c>
      <c r="CS157">
        <v>1</v>
      </c>
      <c r="CT157">
        <v>0</v>
      </c>
      <c r="CU157">
        <v>1</v>
      </c>
      <c r="CV157">
        <v>1</v>
      </c>
      <c r="CW157">
        <v>1</v>
      </c>
      <c r="CX157">
        <v>3</v>
      </c>
      <c r="CY157">
        <v>1</v>
      </c>
      <c r="CZ157">
        <v>1</v>
      </c>
      <c r="DA157">
        <v>2</v>
      </c>
      <c r="DB157">
        <v>3</v>
      </c>
      <c r="DC157">
        <v>1</v>
      </c>
      <c r="DD157">
        <v>2</v>
      </c>
      <c r="DE157">
        <v>5</v>
      </c>
      <c r="DF157">
        <v>0</v>
      </c>
      <c r="DG157">
        <v>6</v>
      </c>
      <c r="DH157">
        <v>6</v>
      </c>
      <c r="DI157">
        <v>14</v>
      </c>
      <c r="DJ157">
        <v>22</v>
      </c>
      <c r="DK157">
        <v>14</v>
      </c>
      <c r="DL157">
        <v>13</v>
      </c>
      <c r="DM157">
        <v>11</v>
      </c>
      <c r="DN157">
        <v>11</v>
      </c>
      <c r="DO157">
        <v>7</v>
      </c>
      <c r="DP157">
        <v>14</v>
      </c>
      <c r="DQ157">
        <v>14</v>
      </c>
      <c r="DR157">
        <v>14</v>
      </c>
      <c r="DS157">
        <v>14</v>
      </c>
      <c r="DT157">
        <v>14</v>
      </c>
      <c r="DU157">
        <v>14</v>
      </c>
      <c r="DV157">
        <v>14</v>
      </c>
      <c r="DW157">
        <v>14</v>
      </c>
      <c r="DX157">
        <v>14</v>
      </c>
      <c r="DY157">
        <v>14</v>
      </c>
      <c r="DZ157">
        <v>14</v>
      </c>
      <c r="EA157">
        <v>14</v>
      </c>
      <c r="EB157">
        <v>14</v>
      </c>
      <c r="EC157">
        <v>14</v>
      </c>
      <c r="ED157">
        <v>14</v>
      </c>
      <c r="EE157">
        <v>14</v>
      </c>
      <c r="EF157">
        <v>14</v>
      </c>
      <c r="EG157">
        <f>INDEX('[2]SGU-Solar'!$S:$S, MATCH($A157, '[2]SGU-Solar'!$A:$A,0))</f>
        <v>12</v>
      </c>
      <c r="EH157">
        <f>INDEX('[2]SGU-Solar'!$S:$S, MATCH($A157, '[2]SGU-Solar'!$A:$A,0))</f>
        <v>12</v>
      </c>
      <c r="EI157">
        <f>INDEX('[2]SGU-Solar'!$S:$S, MATCH($A157, '[2]SGU-Solar'!$A:$A,0))</f>
        <v>12</v>
      </c>
      <c r="EJ157">
        <f>INDEX('[2]SGU-Solar'!$S:$S, MATCH($A157, '[2]SGU-Solar'!$A:$A,0))</f>
        <v>12</v>
      </c>
      <c r="EK157">
        <f>INDEX('[2]SGU-Solar'!$S:$S, MATCH($A157, '[2]SGU-Solar'!$A:$A,0))</f>
        <v>12</v>
      </c>
      <c r="EL157">
        <f>INDEX('[2]SGU-Solar'!$S:$S, MATCH($A157, '[2]SGU-Solar'!$A:$A,0))</f>
        <v>12</v>
      </c>
      <c r="EM157">
        <f>INDEX('[2]SGU-Solar'!$S:$S, MATCH($A157, '[2]SGU-Solar'!$A:$A,0))</f>
        <v>12</v>
      </c>
      <c r="EN157">
        <f>INDEX('[2]SGU-Solar'!$S:$S, MATCH($A157, '[2]SGU-Solar'!$A:$A,0))</f>
        <v>12</v>
      </c>
      <c r="EO157">
        <f>INDEX('[2]SGU-Solar'!$S:$S, MATCH($A157, '[2]SGU-Solar'!$A:$A,0))</f>
        <v>12</v>
      </c>
      <c r="EP157">
        <f>INDEX('[2]SGU-Solar'!$S:$S, MATCH($A157, '[2]SGU-Solar'!$A:$A,0))</f>
        <v>12</v>
      </c>
      <c r="EQ157">
        <f>INDEX('[2]SGU-Solar'!$S:$S, MATCH($A157, '[2]SGU-Solar'!$A:$A,0))</f>
        <v>12</v>
      </c>
      <c r="ER157">
        <f>INDEX('[2]SGU-Solar'!$S:$S, MATCH($A157, '[2]SGU-Solar'!$A:$A,0))</f>
        <v>12</v>
      </c>
      <c r="ES157">
        <f>INDEX('[2]SGU-Solar'!$S:$S, MATCH($A157, '[2]SGU-Solar'!$A:$A,0))</f>
        <v>12</v>
      </c>
      <c r="ET157">
        <f>INDEX('[2]SGU-Solar'!$S:$S, MATCH($A157, '[2]SGU-Solar'!$A:$A,0))</f>
        <v>12</v>
      </c>
      <c r="EU157">
        <f>INDEX('[2]SGU-Solar'!$S:$S, MATCH($A157, '[2]SGU-Solar'!$A:$A,0))</f>
        <v>12</v>
      </c>
      <c r="EV157">
        <f>INDEX('[2]SGU-Solar'!$S:$S, MATCH($A157, '[2]SGU-Solar'!$A:$A,0))</f>
        <v>12</v>
      </c>
      <c r="EW157">
        <f>INDEX('[2]SGU-Solar'!$S:$S, MATCH($A157, '[2]SGU-Solar'!$A:$A,0))</f>
        <v>12</v>
      </c>
      <c r="EX157">
        <f>INDEX('[2]SGU-Solar'!$S:$S, MATCH($A157, '[2]SGU-Solar'!$A:$A,0))</f>
        <v>12</v>
      </c>
      <c r="EY157">
        <f>INDEX('[2]SGU-Solar'!$S:$S, MATCH($A157, '[2]SGU-Solar'!$A:$A,0))</f>
        <v>12</v>
      </c>
      <c r="EZ157">
        <f>INDEX('[2]SGU-Solar'!$S:$S, MATCH($A157, '[2]SGU-Solar'!$A:$A,0))</f>
        <v>12</v>
      </c>
      <c r="FA157">
        <f>INDEX('[2]SGU-Solar'!$S:$S, MATCH($A157, '[2]SGU-Solar'!$A:$A,0))</f>
        <v>12</v>
      </c>
      <c r="FB157">
        <f>INDEX('[2]SGU-Solar'!$S:$S, MATCH($A157, '[2]SGU-Solar'!$A:$A,0))</f>
        <v>12</v>
      </c>
      <c r="FC157">
        <f>INDEX('[2]SGU-Solar'!$S:$S, MATCH($A157, '[2]SGU-Solar'!$A:$A,0))</f>
        <v>12</v>
      </c>
      <c r="FD157">
        <f>INDEX('[2]SGU-Solar'!$S:$S, MATCH($A157, '[2]SGU-Solar'!$A:$A,0))</f>
        <v>12</v>
      </c>
      <c r="FE157">
        <f>INDEX('[2]SGU-Solar'!$S:$S, MATCH($A157, '[2]SGU-Solar'!$A:$A,0))</f>
        <v>12</v>
      </c>
      <c r="FF157">
        <f>INDEX('[2]SGU-Solar'!$S:$S, MATCH($A157, '[2]SGU-Solar'!$A:$A,0))</f>
        <v>12</v>
      </c>
      <c r="FG157">
        <f>INDEX('[2]SGU-Solar'!$S:$S, MATCH($A157, '[2]SGU-Solar'!$A:$A,0))</f>
        <v>12</v>
      </c>
      <c r="FH157">
        <f>INDEX('[2]SGU-Solar'!$S:$S, MATCH($A157, '[2]SGU-Solar'!$A:$A,0))</f>
        <v>12</v>
      </c>
      <c r="FI157">
        <f>INDEX('[2]SGU-Solar'!$S:$S, MATCH($A157, '[2]SGU-Solar'!$A:$A,0))</f>
        <v>12</v>
      </c>
      <c r="FJ157">
        <v>14</v>
      </c>
      <c r="FK157">
        <v>14</v>
      </c>
      <c r="FL157">
        <v>14</v>
      </c>
      <c r="FM157">
        <v>14</v>
      </c>
      <c r="FN157">
        <v>14</v>
      </c>
      <c r="FO157">
        <v>14</v>
      </c>
      <c r="FP157">
        <v>14</v>
      </c>
      <c r="FQ157">
        <v>14</v>
      </c>
      <c r="FR157">
        <v>14</v>
      </c>
      <c r="FS157">
        <v>14</v>
      </c>
      <c r="FT157">
        <v>14</v>
      </c>
      <c r="FU157">
        <v>14</v>
      </c>
      <c r="FV157">
        <v>14</v>
      </c>
      <c r="FW157">
        <v>14</v>
      </c>
      <c r="FX157">
        <v>14</v>
      </c>
      <c r="FY157">
        <v>14</v>
      </c>
      <c r="FZ157">
        <v>14</v>
      </c>
      <c r="GA157">
        <v>14</v>
      </c>
      <c r="GB157">
        <v>14</v>
      </c>
      <c r="GC157">
        <v>14</v>
      </c>
      <c r="GD157">
        <v>14</v>
      </c>
      <c r="GE157">
        <v>14</v>
      </c>
      <c r="GF157">
        <v>14</v>
      </c>
      <c r="GG157">
        <v>14</v>
      </c>
      <c r="GH157">
        <v>14</v>
      </c>
      <c r="GI157">
        <v>14</v>
      </c>
      <c r="GJ157">
        <v>14</v>
      </c>
      <c r="GK157">
        <v>14</v>
      </c>
      <c r="GL157">
        <v>14</v>
      </c>
      <c r="GM157">
        <v>14</v>
      </c>
      <c r="GN157">
        <v>14</v>
      </c>
      <c r="GO157">
        <v>14</v>
      </c>
      <c r="GP157">
        <v>14</v>
      </c>
      <c r="GQ157">
        <v>14</v>
      </c>
      <c r="GR157">
        <v>14</v>
      </c>
      <c r="GS157">
        <v>14</v>
      </c>
      <c r="GT157">
        <v>14</v>
      </c>
      <c r="GU157">
        <v>14</v>
      </c>
      <c r="GV157">
        <v>14</v>
      </c>
      <c r="GW157">
        <v>14</v>
      </c>
      <c r="GX157">
        <v>14</v>
      </c>
      <c r="GY157">
        <v>14</v>
      </c>
      <c r="GZ157">
        <v>14</v>
      </c>
      <c r="HA157">
        <v>14</v>
      </c>
      <c r="HB157">
        <v>14</v>
      </c>
      <c r="HC157">
        <v>14</v>
      </c>
      <c r="HD157">
        <v>14</v>
      </c>
      <c r="HE157">
        <v>14</v>
      </c>
      <c r="HF157">
        <v>14</v>
      </c>
      <c r="HG157">
        <v>14</v>
      </c>
      <c r="HH157">
        <v>14</v>
      </c>
      <c r="HI157">
        <v>14</v>
      </c>
      <c r="HJ157">
        <v>14</v>
      </c>
      <c r="HK157">
        <v>14</v>
      </c>
      <c r="HL157">
        <v>14</v>
      </c>
      <c r="HM157">
        <v>14</v>
      </c>
      <c r="HN157">
        <v>14</v>
      </c>
      <c r="HO157">
        <v>14</v>
      </c>
      <c r="HP157">
        <v>14</v>
      </c>
      <c r="HQ157">
        <v>14</v>
      </c>
      <c r="HR157">
        <v>14</v>
      </c>
      <c r="HS157">
        <v>14</v>
      </c>
      <c r="HT157">
        <v>14</v>
      </c>
      <c r="HU157">
        <v>14</v>
      </c>
      <c r="HV157">
        <v>14</v>
      </c>
      <c r="HW157">
        <v>14</v>
      </c>
      <c r="HX157">
        <v>14</v>
      </c>
      <c r="HY157">
        <v>14</v>
      </c>
      <c r="HZ157">
        <v>14</v>
      </c>
      <c r="IA157">
        <v>14</v>
      </c>
      <c r="IB157">
        <v>14</v>
      </c>
      <c r="IC157">
        <v>14</v>
      </c>
      <c r="ID157">
        <v>14</v>
      </c>
      <c r="IE157">
        <v>14</v>
      </c>
      <c r="IF157">
        <v>14</v>
      </c>
      <c r="IG157">
        <v>14</v>
      </c>
      <c r="IH157">
        <v>14</v>
      </c>
      <c r="II157">
        <v>14</v>
      </c>
      <c r="IJ157">
        <v>14</v>
      </c>
      <c r="IK157">
        <v>14</v>
      </c>
      <c r="IL157">
        <v>14</v>
      </c>
      <c r="IM157">
        <v>14</v>
      </c>
      <c r="IN157">
        <v>14</v>
      </c>
      <c r="IO157">
        <v>14</v>
      </c>
      <c r="IP157">
        <v>14</v>
      </c>
      <c r="IQ157">
        <v>14</v>
      </c>
      <c r="IR157">
        <v>14</v>
      </c>
      <c r="IS157">
        <v>14</v>
      </c>
      <c r="IT157">
        <v>14</v>
      </c>
      <c r="IU157">
        <v>14</v>
      </c>
      <c r="IV157">
        <v>14</v>
      </c>
      <c r="IW157">
        <v>14</v>
      </c>
      <c r="IX157">
        <v>14</v>
      </c>
      <c r="IY157">
        <v>14</v>
      </c>
      <c r="IZ157">
        <v>14</v>
      </c>
      <c r="JA157">
        <v>14</v>
      </c>
      <c r="JB157">
        <v>14</v>
      </c>
      <c r="JC157">
        <v>14</v>
      </c>
      <c r="JD157">
        <v>14</v>
      </c>
      <c r="JE157">
        <v>14</v>
      </c>
      <c r="JF157">
        <v>14</v>
      </c>
      <c r="JG157">
        <v>14</v>
      </c>
      <c r="JH157">
        <v>14</v>
      </c>
      <c r="JI157">
        <v>14</v>
      </c>
      <c r="JJ157">
        <v>14</v>
      </c>
      <c r="JK157">
        <v>14</v>
      </c>
      <c r="JL157">
        <v>14</v>
      </c>
      <c r="JM157">
        <v>14</v>
      </c>
      <c r="JN157">
        <v>14</v>
      </c>
      <c r="JO157">
        <v>14</v>
      </c>
      <c r="JP157">
        <v>14</v>
      </c>
      <c r="JQ157">
        <v>14</v>
      </c>
      <c r="JR157">
        <v>14</v>
      </c>
      <c r="JS157">
        <v>14</v>
      </c>
      <c r="JT157">
        <v>14</v>
      </c>
      <c r="JU157">
        <v>14</v>
      </c>
      <c r="JV157">
        <v>14</v>
      </c>
      <c r="JW157">
        <v>14</v>
      </c>
      <c r="JX157">
        <v>14</v>
      </c>
      <c r="JY157">
        <v>14</v>
      </c>
      <c r="JZ157">
        <v>14</v>
      </c>
    </row>
    <row r="158" spans="1:286">
      <c r="A158">
        <v>2082</v>
      </c>
      <c r="B158" t="s">
        <v>6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1</v>
      </c>
      <c r="AI158">
        <v>0</v>
      </c>
      <c r="AJ158">
        <v>0</v>
      </c>
      <c r="AK158">
        <v>0</v>
      </c>
      <c r="AL158">
        <v>0</v>
      </c>
      <c r="AM158">
        <v>1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1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1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1</v>
      </c>
      <c r="CK158">
        <v>0</v>
      </c>
      <c r="CL158">
        <v>0</v>
      </c>
      <c r="CM158">
        <v>0</v>
      </c>
      <c r="CN158">
        <v>0</v>
      </c>
      <c r="CO158">
        <v>1</v>
      </c>
      <c r="CP158">
        <v>0</v>
      </c>
      <c r="CQ158">
        <v>1</v>
      </c>
      <c r="CR158">
        <v>0</v>
      </c>
      <c r="CS158">
        <v>1</v>
      </c>
      <c r="CT158">
        <v>0</v>
      </c>
      <c r="CU158">
        <v>0</v>
      </c>
      <c r="CV158">
        <v>1</v>
      </c>
      <c r="CW158">
        <v>2</v>
      </c>
      <c r="CX158">
        <v>1</v>
      </c>
      <c r="CY158">
        <v>0</v>
      </c>
      <c r="CZ158">
        <v>4</v>
      </c>
      <c r="DA158">
        <v>1</v>
      </c>
      <c r="DB158">
        <v>3</v>
      </c>
      <c r="DC158">
        <v>1</v>
      </c>
      <c r="DD158">
        <v>1</v>
      </c>
      <c r="DE158">
        <v>2</v>
      </c>
      <c r="DF158">
        <v>2</v>
      </c>
      <c r="DG158">
        <v>5</v>
      </c>
      <c r="DH158">
        <v>3</v>
      </c>
      <c r="DI158">
        <v>23</v>
      </c>
      <c r="DJ158">
        <v>8</v>
      </c>
      <c r="DK158">
        <v>8</v>
      </c>
      <c r="DL158">
        <v>4</v>
      </c>
      <c r="DM158">
        <v>11</v>
      </c>
      <c r="DN158">
        <v>10</v>
      </c>
      <c r="DO158">
        <v>4</v>
      </c>
      <c r="DP158">
        <v>12</v>
      </c>
      <c r="DQ158">
        <v>12</v>
      </c>
      <c r="DR158">
        <v>12</v>
      </c>
      <c r="DS158">
        <v>12</v>
      </c>
      <c r="DT158">
        <v>12</v>
      </c>
      <c r="DU158">
        <v>12</v>
      </c>
      <c r="DV158">
        <v>12</v>
      </c>
      <c r="DW158">
        <v>12</v>
      </c>
      <c r="DX158">
        <v>12</v>
      </c>
      <c r="DY158">
        <v>12</v>
      </c>
      <c r="DZ158">
        <v>12</v>
      </c>
      <c r="EA158">
        <v>12</v>
      </c>
      <c r="EB158">
        <v>12</v>
      </c>
      <c r="EC158">
        <v>12</v>
      </c>
      <c r="ED158">
        <v>12</v>
      </c>
      <c r="EE158">
        <v>12</v>
      </c>
      <c r="EF158">
        <v>12</v>
      </c>
      <c r="EG158">
        <f>INDEX('[2]SGU-Solar'!$S:$S, MATCH($A158, '[2]SGU-Solar'!$A:$A,0))</f>
        <v>9</v>
      </c>
      <c r="EH158">
        <f>INDEX('[2]SGU-Solar'!$S:$S, MATCH($A158, '[2]SGU-Solar'!$A:$A,0))</f>
        <v>9</v>
      </c>
      <c r="EI158">
        <f>INDEX('[2]SGU-Solar'!$S:$S, MATCH($A158, '[2]SGU-Solar'!$A:$A,0))</f>
        <v>9</v>
      </c>
      <c r="EJ158">
        <f>INDEX('[2]SGU-Solar'!$S:$S, MATCH($A158, '[2]SGU-Solar'!$A:$A,0))</f>
        <v>9</v>
      </c>
      <c r="EK158">
        <f>INDEX('[2]SGU-Solar'!$S:$S, MATCH($A158, '[2]SGU-Solar'!$A:$A,0))</f>
        <v>9</v>
      </c>
      <c r="EL158">
        <f>INDEX('[2]SGU-Solar'!$S:$S, MATCH($A158, '[2]SGU-Solar'!$A:$A,0))</f>
        <v>9</v>
      </c>
      <c r="EM158">
        <f>INDEX('[2]SGU-Solar'!$S:$S, MATCH($A158, '[2]SGU-Solar'!$A:$A,0))</f>
        <v>9</v>
      </c>
      <c r="EN158">
        <f>INDEX('[2]SGU-Solar'!$S:$S, MATCH($A158, '[2]SGU-Solar'!$A:$A,0))</f>
        <v>9</v>
      </c>
      <c r="EO158">
        <f>INDEX('[2]SGU-Solar'!$S:$S, MATCH($A158, '[2]SGU-Solar'!$A:$A,0))</f>
        <v>9</v>
      </c>
      <c r="EP158">
        <f>INDEX('[2]SGU-Solar'!$S:$S, MATCH($A158, '[2]SGU-Solar'!$A:$A,0))</f>
        <v>9</v>
      </c>
      <c r="EQ158">
        <f>INDEX('[2]SGU-Solar'!$S:$S, MATCH($A158, '[2]SGU-Solar'!$A:$A,0))</f>
        <v>9</v>
      </c>
      <c r="ER158">
        <f>INDEX('[2]SGU-Solar'!$S:$S, MATCH($A158, '[2]SGU-Solar'!$A:$A,0))</f>
        <v>9</v>
      </c>
      <c r="ES158">
        <f>INDEX('[2]SGU-Solar'!$S:$S, MATCH($A158, '[2]SGU-Solar'!$A:$A,0))</f>
        <v>9</v>
      </c>
      <c r="ET158">
        <f>INDEX('[2]SGU-Solar'!$S:$S, MATCH($A158, '[2]SGU-Solar'!$A:$A,0))</f>
        <v>9</v>
      </c>
      <c r="EU158">
        <f>INDEX('[2]SGU-Solar'!$S:$S, MATCH($A158, '[2]SGU-Solar'!$A:$A,0))</f>
        <v>9</v>
      </c>
      <c r="EV158">
        <f>INDEX('[2]SGU-Solar'!$S:$S, MATCH($A158, '[2]SGU-Solar'!$A:$A,0))</f>
        <v>9</v>
      </c>
      <c r="EW158">
        <f>INDEX('[2]SGU-Solar'!$S:$S, MATCH($A158, '[2]SGU-Solar'!$A:$A,0))</f>
        <v>9</v>
      </c>
      <c r="EX158">
        <f>INDEX('[2]SGU-Solar'!$S:$S, MATCH($A158, '[2]SGU-Solar'!$A:$A,0))</f>
        <v>9</v>
      </c>
      <c r="EY158">
        <f>INDEX('[2]SGU-Solar'!$S:$S, MATCH($A158, '[2]SGU-Solar'!$A:$A,0))</f>
        <v>9</v>
      </c>
      <c r="EZ158">
        <f>INDEX('[2]SGU-Solar'!$S:$S, MATCH($A158, '[2]SGU-Solar'!$A:$A,0))</f>
        <v>9</v>
      </c>
      <c r="FA158">
        <f>INDEX('[2]SGU-Solar'!$S:$S, MATCH($A158, '[2]SGU-Solar'!$A:$A,0))</f>
        <v>9</v>
      </c>
      <c r="FB158">
        <f>INDEX('[2]SGU-Solar'!$S:$S, MATCH($A158, '[2]SGU-Solar'!$A:$A,0))</f>
        <v>9</v>
      </c>
      <c r="FC158">
        <f>INDEX('[2]SGU-Solar'!$S:$S, MATCH($A158, '[2]SGU-Solar'!$A:$A,0))</f>
        <v>9</v>
      </c>
      <c r="FD158">
        <f>INDEX('[2]SGU-Solar'!$S:$S, MATCH($A158, '[2]SGU-Solar'!$A:$A,0))</f>
        <v>9</v>
      </c>
      <c r="FE158">
        <f>INDEX('[2]SGU-Solar'!$S:$S, MATCH($A158, '[2]SGU-Solar'!$A:$A,0))</f>
        <v>9</v>
      </c>
      <c r="FF158">
        <f>INDEX('[2]SGU-Solar'!$S:$S, MATCH($A158, '[2]SGU-Solar'!$A:$A,0))</f>
        <v>9</v>
      </c>
      <c r="FG158">
        <f>INDEX('[2]SGU-Solar'!$S:$S, MATCH($A158, '[2]SGU-Solar'!$A:$A,0))</f>
        <v>9</v>
      </c>
      <c r="FH158">
        <f>INDEX('[2]SGU-Solar'!$S:$S, MATCH($A158, '[2]SGU-Solar'!$A:$A,0))</f>
        <v>9</v>
      </c>
      <c r="FI158">
        <f>INDEX('[2]SGU-Solar'!$S:$S, MATCH($A158, '[2]SGU-Solar'!$A:$A,0))</f>
        <v>9</v>
      </c>
      <c r="FJ158">
        <v>12</v>
      </c>
      <c r="FK158">
        <v>12</v>
      </c>
      <c r="FL158">
        <v>12</v>
      </c>
      <c r="FM158">
        <v>12</v>
      </c>
      <c r="FN158">
        <v>12</v>
      </c>
      <c r="FO158">
        <v>12</v>
      </c>
      <c r="FP158">
        <v>12</v>
      </c>
      <c r="FQ158">
        <v>12</v>
      </c>
      <c r="FR158">
        <v>12</v>
      </c>
      <c r="FS158">
        <v>12</v>
      </c>
      <c r="FT158">
        <v>12</v>
      </c>
      <c r="FU158">
        <v>12</v>
      </c>
      <c r="FV158">
        <v>12</v>
      </c>
      <c r="FW158">
        <v>12</v>
      </c>
      <c r="FX158">
        <v>12</v>
      </c>
      <c r="FY158">
        <v>12</v>
      </c>
      <c r="FZ158">
        <v>12</v>
      </c>
      <c r="GA158">
        <v>12</v>
      </c>
      <c r="GB158">
        <v>12</v>
      </c>
      <c r="GC158">
        <v>12</v>
      </c>
      <c r="GD158">
        <v>12</v>
      </c>
      <c r="GE158">
        <v>12</v>
      </c>
      <c r="GF158">
        <v>12</v>
      </c>
      <c r="GG158">
        <v>12</v>
      </c>
      <c r="GH158">
        <v>12</v>
      </c>
      <c r="GI158">
        <v>12</v>
      </c>
      <c r="GJ158">
        <v>12</v>
      </c>
      <c r="GK158">
        <v>12</v>
      </c>
      <c r="GL158">
        <v>12</v>
      </c>
      <c r="GM158">
        <v>12</v>
      </c>
      <c r="GN158">
        <v>12</v>
      </c>
      <c r="GO158">
        <v>12</v>
      </c>
      <c r="GP158">
        <v>12</v>
      </c>
      <c r="GQ158">
        <v>12</v>
      </c>
      <c r="GR158">
        <v>12</v>
      </c>
      <c r="GS158">
        <v>12</v>
      </c>
      <c r="GT158">
        <v>12</v>
      </c>
      <c r="GU158">
        <v>12</v>
      </c>
      <c r="GV158">
        <v>12</v>
      </c>
      <c r="GW158">
        <v>12</v>
      </c>
      <c r="GX158">
        <v>12</v>
      </c>
      <c r="GY158">
        <v>12</v>
      </c>
      <c r="GZ158">
        <v>12</v>
      </c>
      <c r="HA158">
        <v>12</v>
      </c>
      <c r="HB158">
        <v>12</v>
      </c>
      <c r="HC158">
        <v>12</v>
      </c>
      <c r="HD158">
        <v>12</v>
      </c>
      <c r="HE158">
        <v>12</v>
      </c>
      <c r="HF158">
        <v>12</v>
      </c>
      <c r="HG158">
        <v>12</v>
      </c>
      <c r="HH158">
        <v>12</v>
      </c>
      <c r="HI158">
        <v>12</v>
      </c>
      <c r="HJ158">
        <v>12</v>
      </c>
      <c r="HK158">
        <v>12</v>
      </c>
      <c r="HL158">
        <v>12</v>
      </c>
      <c r="HM158">
        <v>12</v>
      </c>
      <c r="HN158">
        <v>12</v>
      </c>
      <c r="HO158">
        <v>12</v>
      </c>
      <c r="HP158">
        <v>12</v>
      </c>
      <c r="HQ158">
        <v>12</v>
      </c>
      <c r="HR158">
        <v>12</v>
      </c>
      <c r="HS158">
        <v>12</v>
      </c>
      <c r="HT158">
        <v>12</v>
      </c>
      <c r="HU158">
        <v>12</v>
      </c>
      <c r="HV158">
        <v>12</v>
      </c>
      <c r="HW158">
        <v>12</v>
      </c>
      <c r="HX158">
        <v>12</v>
      </c>
      <c r="HY158">
        <v>12</v>
      </c>
      <c r="HZ158">
        <v>12</v>
      </c>
      <c r="IA158">
        <v>12</v>
      </c>
      <c r="IB158">
        <v>12</v>
      </c>
      <c r="IC158">
        <v>12</v>
      </c>
      <c r="ID158">
        <v>12</v>
      </c>
      <c r="IE158">
        <v>12</v>
      </c>
      <c r="IF158">
        <v>12</v>
      </c>
      <c r="IG158">
        <v>12</v>
      </c>
      <c r="IH158">
        <v>12</v>
      </c>
      <c r="II158">
        <v>12</v>
      </c>
      <c r="IJ158">
        <v>12</v>
      </c>
      <c r="IK158">
        <v>12</v>
      </c>
      <c r="IL158">
        <v>12</v>
      </c>
      <c r="IM158">
        <v>12</v>
      </c>
      <c r="IN158">
        <v>12</v>
      </c>
      <c r="IO158">
        <v>12</v>
      </c>
      <c r="IP158">
        <v>12</v>
      </c>
      <c r="IQ158">
        <v>12</v>
      </c>
      <c r="IR158">
        <v>12</v>
      </c>
      <c r="IS158">
        <v>12</v>
      </c>
      <c r="IT158">
        <v>12</v>
      </c>
      <c r="IU158">
        <v>12</v>
      </c>
      <c r="IV158">
        <v>12</v>
      </c>
      <c r="IW158">
        <v>12</v>
      </c>
      <c r="IX158">
        <v>12</v>
      </c>
      <c r="IY158">
        <v>12</v>
      </c>
      <c r="IZ158">
        <v>12</v>
      </c>
      <c r="JA158">
        <v>12</v>
      </c>
      <c r="JB158">
        <v>12</v>
      </c>
      <c r="JC158">
        <v>12</v>
      </c>
      <c r="JD158">
        <v>12</v>
      </c>
      <c r="JE158">
        <v>12</v>
      </c>
      <c r="JF158">
        <v>12</v>
      </c>
      <c r="JG158">
        <v>12</v>
      </c>
      <c r="JH158">
        <v>12</v>
      </c>
      <c r="JI158">
        <v>12</v>
      </c>
      <c r="JJ158">
        <v>12</v>
      </c>
      <c r="JK158">
        <v>12</v>
      </c>
      <c r="JL158">
        <v>12</v>
      </c>
      <c r="JM158">
        <v>12</v>
      </c>
      <c r="JN158">
        <v>12</v>
      </c>
      <c r="JO158">
        <v>12</v>
      </c>
      <c r="JP158">
        <v>12</v>
      </c>
      <c r="JQ158">
        <v>12</v>
      </c>
      <c r="JR158">
        <v>12</v>
      </c>
      <c r="JS158">
        <v>12</v>
      </c>
      <c r="JT158">
        <v>12</v>
      </c>
      <c r="JU158">
        <v>12</v>
      </c>
      <c r="JV158">
        <v>12</v>
      </c>
      <c r="JW158">
        <v>12</v>
      </c>
      <c r="JX158">
        <v>12</v>
      </c>
      <c r="JY158">
        <v>12</v>
      </c>
      <c r="JZ158">
        <v>12</v>
      </c>
    </row>
    <row r="159" spans="1:286">
      <c r="A159">
        <v>2083</v>
      </c>
      <c r="B159" t="s">
        <v>6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2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1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1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1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1</v>
      </c>
      <c r="CK159">
        <v>0</v>
      </c>
      <c r="CL159">
        <v>0</v>
      </c>
      <c r="CM159">
        <v>0</v>
      </c>
      <c r="CN159">
        <v>0</v>
      </c>
      <c r="CO159">
        <v>1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2</v>
      </c>
      <c r="DF159">
        <v>2</v>
      </c>
      <c r="DG159">
        <v>1</v>
      </c>
      <c r="DH159">
        <v>1</v>
      </c>
      <c r="DI159">
        <v>0</v>
      </c>
      <c r="DJ159">
        <v>4</v>
      </c>
      <c r="DK159">
        <v>0</v>
      </c>
      <c r="DL159">
        <v>4</v>
      </c>
      <c r="DM159">
        <v>5</v>
      </c>
      <c r="DN159">
        <v>5</v>
      </c>
      <c r="DO159">
        <v>2</v>
      </c>
      <c r="DP159">
        <v>9</v>
      </c>
      <c r="DQ159">
        <v>9</v>
      </c>
      <c r="DR159">
        <v>9</v>
      </c>
      <c r="DS159">
        <v>9</v>
      </c>
      <c r="DT159">
        <v>9</v>
      </c>
      <c r="DU159">
        <v>9</v>
      </c>
      <c r="DV159">
        <v>9</v>
      </c>
      <c r="DW159">
        <v>9</v>
      </c>
      <c r="DX159">
        <v>9</v>
      </c>
      <c r="DY159">
        <v>9</v>
      </c>
      <c r="DZ159">
        <v>9</v>
      </c>
      <c r="EA159">
        <v>9</v>
      </c>
      <c r="EB159">
        <v>9</v>
      </c>
      <c r="EC159">
        <v>9</v>
      </c>
      <c r="ED159">
        <v>9</v>
      </c>
      <c r="EE159">
        <v>9</v>
      </c>
      <c r="EF159">
        <v>9</v>
      </c>
      <c r="EG159">
        <f>INDEX('[2]SGU-Solar'!$S:$S, MATCH($A159, '[2]SGU-Solar'!$A:$A,0))</f>
        <v>2</v>
      </c>
      <c r="EH159">
        <f>INDEX('[2]SGU-Solar'!$S:$S, MATCH($A159, '[2]SGU-Solar'!$A:$A,0))</f>
        <v>2</v>
      </c>
      <c r="EI159">
        <f>INDEX('[2]SGU-Solar'!$S:$S, MATCH($A159, '[2]SGU-Solar'!$A:$A,0))</f>
        <v>2</v>
      </c>
      <c r="EJ159">
        <f>INDEX('[2]SGU-Solar'!$S:$S, MATCH($A159, '[2]SGU-Solar'!$A:$A,0))</f>
        <v>2</v>
      </c>
      <c r="EK159">
        <f>INDEX('[2]SGU-Solar'!$S:$S, MATCH($A159, '[2]SGU-Solar'!$A:$A,0))</f>
        <v>2</v>
      </c>
      <c r="EL159">
        <f>INDEX('[2]SGU-Solar'!$S:$S, MATCH($A159, '[2]SGU-Solar'!$A:$A,0))</f>
        <v>2</v>
      </c>
      <c r="EM159">
        <f>INDEX('[2]SGU-Solar'!$S:$S, MATCH($A159, '[2]SGU-Solar'!$A:$A,0))</f>
        <v>2</v>
      </c>
      <c r="EN159">
        <f>INDEX('[2]SGU-Solar'!$S:$S, MATCH($A159, '[2]SGU-Solar'!$A:$A,0))</f>
        <v>2</v>
      </c>
      <c r="EO159">
        <f>INDEX('[2]SGU-Solar'!$S:$S, MATCH($A159, '[2]SGU-Solar'!$A:$A,0))</f>
        <v>2</v>
      </c>
      <c r="EP159">
        <f>INDEX('[2]SGU-Solar'!$S:$S, MATCH($A159, '[2]SGU-Solar'!$A:$A,0))</f>
        <v>2</v>
      </c>
      <c r="EQ159">
        <f>INDEX('[2]SGU-Solar'!$S:$S, MATCH($A159, '[2]SGU-Solar'!$A:$A,0))</f>
        <v>2</v>
      </c>
      <c r="ER159">
        <f>INDEX('[2]SGU-Solar'!$S:$S, MATCH($A159, '[2]SGU-Solar'!$A:$A,0))</f>
        <v>2</v>
      </c>
      <c r="ES159">
        <f>INDEX('[2]SGU-Solar'!$S:$S, MATCH($A159, '[2]SGU-Solar'!$A:$A,0))</f>
        <v>2</v>
      </c>
      <c r="ET159">
        <f>INDEX('[2]SGU-Solar'!$S:$S, MATCH($A159, '[2]SGU-Solar'!$A:$A,0))</f>
        <v>2</v>
      </c>
      <c r="EU159">
        <f>INDEX('[2]SGU-Solar'!$S:$S, MATCH($A159, '[2]SGU-Solar'!$A:$A,0))</f>
        <v>2</v>
      </c>
      <c r="EV159">
        <f>INDEX('[2]SGU-Solar'!$S:$S, MATCH($A159, '[2]SGU-Solar'!$A:$A,0))</f>
        <v>2</v>
      </c>
      <c r="EW159">
        <f>INDEX('[2]SGU-Solar'!$S:$S, MATCH($A159, '[2]SGU-Solar'!$A:$A,0))</f>
        <v>2</v>
      </c>
      <c r="EX159">
        <f>INDEX('[2]SGU-Solar'!$S:$S, MATCH($A159, '[2]SGU-Solar'!$A:$A,0))</f>
        <v>2</v>
      </c>
      <c r="EY159">
        <f>INDEX('[2]SGU-Solar'!$S:$S, MATCH($A159, '[2]SGU-Solar'!$A:$A,0))</f>
        <v>2</v>
      </c>
      <c r="EZ159">
        <f>INDEX('[2]SGU-Solar'!$S:$S, MATCH($A159, '[2]SGU-Solar'!$A:$A,0))</f>
        <v>2</v>
      </c>
      <c r="FA159">
        <f>INDEX('[2]SGU-Solar'!$S:$S, MATCH($A159, '[2]SGU-Solar'!$A:$A,0))</f>
        <v>2</v>
      </c>
      <c r="FB159">
        <f>INDEX('[2]SGU-Solar'!$S:$S, MATCH($A159, '[2]SGU-Solar'!$A:$A,0))</f>
        <v>2</v>
      </c>
      <c r="FC159">
        <f>INDEX('[2]SGU-Solar'!$S:$S, MATCH($A159, '[2]SGU-Solar'!$A:$A,0))</f>
        <v>2</v>
      </c>
      <c r="FD159">
        <f>INDEX('[2]SGU-Solar'!$S:$S, MATCH($A159, '[2]SGU-Solar'!$A:$A,0))</f>
        <v>2</v>
      </c>
      <c r="FE159">
        <f>INDEX('[2]SGU-Solar'!$S:$S, MATCH($A159, '[2]SGU-Solar'!$A:$A,0))</f>
        <v>2</v>
      </c>
      <c r="FF159">
        <f>INDEX('[2]SGU-Solar'!$S:$S, MATCH($A159, '[2]SGU-Solar'!$A:$A,0))</f>
        <v>2</v>
      </c>
      <c r="FG159">
        <f>INDEX('[2]SGU-Solar'!$S:$S, MATCH($A159, '[2]SGU-Solar'!$A:$A,0))</f>
        <v>2</v>
      </c>
      <c r="FH159">
        <f>INDEX('[2]SGU-Solar'!$S:$S, MATCH($A159, '[2]SGU-Solar'!$A:$A,0))</f>
        <v>2</v>
      </c>
      <c r="FI159">
        <f>INDEX('[2]SGU-Solar'!$S:$S, MATCH($A159, '[2]SGU-Solar'!$A:$A,0))</f>
        <v>2</v>
      </c>
      <c r="FJ159">
        <v>9</v>
      </c>
      <c r="FK159">
        <v>9</v>
      </c>
      <c r="FL159">
        <v>9</v>
      </c>
      <c r="FM159">
        <v>9</v>
      </c>
      <c r="FN159">
        <v>9</v>
      </c>
      <c r="FO159">
        <v>9</v>
      </c>
      <c r="FP159">
        <v>9</v>
      </c>
      <c r="FQ159">
        <v>9</v>
      </c>
      <c r="FR159">
        <v>9</v>
      </c>
      <c r="FS159">
        <v>9</v>
      </c>
      <c r="FT159">
        <v>9</v>
      </c>
      <c r="FU159">
        <v>9</v>
      </c>
      <c r="FV159">
        <v>9</v>
      </c>
      <c r="FW159">
        <v>9</v>
      </c>
      <c r="FX159">
        <v>9</v>
      </c>
      <c r="FY159">
        <v>9</v>
      </c>
      <c r="FZ159">
        <v>9</v>
      </c>
      <c r="GA159">
        <v>9</v>
      </c>
      <c r="GB159">
        <v>9</v>
      </c>
      <c r="GC159">
        <v>9</v>
      </c>
      <c r="GD159">
        <v>9</v>
      </c>
      <c r="GE159">
        <v>9</v>
      </c>
      <c r="GF159">
        <v>9</v>
      </c>
      <c r="GG159">
        <v>9</v>
      </c>
      <c r="GH159">
        <v>9</v>
      </c>
      <c r="GI159">
        <v>9</v>
      </c>
      <c r="GJ159">
        <v>9</v>
      </c>
      <c r="GK159">
        <v>9</v>
      </c>
      <c r="GL159">
        <v>9</v>
      </c>
      <c r="GM159">
        <v>9</v>
      </c>
      <c r="GN159">
        <v>9</v>
      </c>
      <c r="GO159">
        <v>9</v>
      </c>
      <c r="GP159">
        <v>9</v>
      </c>
      <c r="GQ159">
        <v>9</v>
      </c>
      <c r="GR159">
        <v>9</v>
      </c>
      <c r="GS159">
        <v>9</v>
      </c>
      <c r="GT159">
        <v>9</v>
      </c>
      <c r="GU159">
        <v>9</v>
      </c>
      <c r="GV159">
        <v>9</v>
      </c>
      <c r="GW159">
        <v>9</v>
      </c>
      <c r="GX159">
        <v>9</v>
      </c>
      <c r="GY159">
        <v>9</v>
      </c>
      <c r="GZ159">
        <v>9</v>
      </c>
      <c r="HA159">
        <v>9</v>
      </c>
      <c r="HB159">
        <v>9</v>
      </c>
      <c r="HC159">
        <v>9</v>
      </c>
      <c r="HD159">
        <v>9</v>
      </c>
      <c r="HE159">
        <v>9</v>
      </c>
      <c r="HF159">
        <v>9</v>
      </c>
      <c r="HG159">
        <v>9</v>
      </c>
      <c r="HH159">
        <v>9</v>
      </c>
      <c r="HI159">
        <v>9</v>
      </c>
      <c r="HJ159">
        <v>9</v>
      </c>
      <c r="HK159">
        <v>9</v>
      </c>
      <c r="HL159">
        <v>9</v>
      </c>
      <c r="HM159">
        <v>9</v>
      </c>
      <c r="HN159">
        <v>9</v>
      </c>
      <c r="HO159">
        <v>9</v>
      </c>
      <c r="HP159">
        <v>9</v>
      </c>
      <c r="HQ159">
        <v>9</v>
      </c>
      <c r="HR159">
        <v>9</v>
      </c>
      <c r="HS159">
        <v>9</v>
      </c>
      <c r="HT159">
        <v>9</v>
      </c>
      <c r="HU159">
        <v>9</v>
      </c>
      <c r="HV159">
        <v>9</v>
      </c>
      <c r="HW159">
        <v>9</v>
      </c>
      <c r="HX159">
        <v>9</v>
      </c>
      <c r="HY159">
        <v>9</v>
      </c>
      <c r="HZ159">
        <v>9</v>
      </c>
      <c r="IA159">
        <v>9</v>
      </c>
      <c r="IB159">
        <v>9</v>
      </c>
      <c r="IC159">
        <v>9</v>
      </c>
      <c r="ID159">
        <v>9</v>
      </c>
      <c r="IE159">
        <v>9</v>
      </c>
      <c r="IF159">
        <v>9</v>
      </c>
      <c r="IG159">
        <v>9</v>
      </c>
      <c r="IH159">
        <v>9</v>
      </c>
      <c r="II159">
        <v>9</v>
      </c>
      <c r="IJ159">
        <v>9</v>
      </c>
      <c r="IK159">
        <v>9</v>
      </c>
      <c r="IL159">
        <v>9</v>
      </c>
      <c r="IM159">
        <v>9</v>
      </c>
      <c r="IN159">
        <v>9</v>
      </c>
      <c r="IO159">
        <v>9</v>
      </c>
      <c r="IP159">
        <v>9</v>
      </c>
      <c r="IQ159">
        <v>9</v>
      </c>
      <c r="IR159">
        <v>9</v>
      </c>
      <c r="IS159">
        <v>9</v>
      </c>
      <c r="IT159">
        <v>9</v>
      </c>
      <c r="IU159">
        <v>9</v>
      </c>
      <c r="IV159">
        <v>9</v>
      </c>
      <c r="IW159">
        <v>9</v>
      </c>
      <c r="IX159">
        <v>9</v>
      </c>
      <c r="IY159">
        <v>9</v>
      </c>
      <c r="IZ159">
        <v>9</v>
      </c>
      <c r="JA159">
        <v>9</v>
      </c>
      <c r="JB159">
        <v>9</v>
      </c>
      <c r="JC159">
        <v>9</v>
      </c>
      <c r="JD159">
        <v>9</v>
      </c>
      <c r="JE159">
        <v>9</v>
      </c>
      <c r="JF159">
        <v>9</v>
      </c>
      <c r="JG159">
        <v>9</v>
      </c>
      <c r="JH159">
        <v>9</v>
      </c>
      <c r="JI159">
        <v>9</v>
      </c>
      <c r="JJ159">
        <v>9</v>
      </c>
      <c r="JK159">
        <v>9</v>
      </c>
      <c r="JL159">
        <v>9</v>
      </c>
      <c r="JM159">
        <v>9</v>
      </c>
      <c r="JN159">
        <v>9</v>
      </c>
      <c r="JO159">
        <v>9</v>
      </c>
      <c r="JP159">
        <v>9</v>
      </c>
      <c r="JQ159">
        <v>9</v>
      </c>
      <c r="JR159">
        <v>9</v>
      </c>
      <c r="JS159">
        <v>9</v>
      </c>
      <c r="JT159">
        <v>9</v>
      </c>
      <c r="JU159">
        <v>9</v>
      </c>
      <c r="JV159">
        <v>9</v>
      </c>
      <c r="JW159">
        <v>9</v>
      </c>
      <c r="JX159">
        <v>9</v>
      </c>
      <c r="JY159">
        <v>9</v>
      </c>
      <c r="JZ159">
        <v>9</v>
      </c>
    </row>
    <row r="160" spans="1:286">
      <c r="A160">
        <v>2084</v>
      </c>
      <c r="B160" t="s">
        <v>6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1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1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1</v>
      </c>
      <c r="BZ160">
        <v>0</v>
      </c>
      <c r="CA160">
        <v>0</v>
      </c>
      <c r="CB160">
        <v>1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1</v>
      </c>
      <c r="CN160">
        <v>0</v>
      </c>
      <c r="CO160">
        <v>1</v>
      </c>
      <c r="CP160">
        <v>0</v>
      </c>
      <c r="CQ160">
        <v>2</v>
      </c>
      <c r="CR160">
        <v>0</v>
      </c>
      <c r="CS160">
        <v>0</v>
      </c>
      <c r="CT160">
        <v>2</v>
      </c>
      <c r="CU160">
        <v>1</v>
      </c>
      <c r="CV160">
        <v>0</v>
      </c>
      <c r="CW160">
        <v>1</v>
      </c>
      <c r="CX160">
        <v>0</v>
      </c>
      <c r="CY160">
        <v>0</v>
      </c>
      <c r="CZ160">
        <v>0</v>
      </c>
      <c r="DA160">
        <v>0</v>
      </c>
      <c r="DB160">
        <v>2</v>
      </c>
      <c r="DC160">
        <v>0</v>
      </c>
      <c r="DD160">
        <v>2</v>
      </c>
      <c r="DE160">
        <v>2</v>
      </c>
      <c r="DF160">
        <v>1</v>
      </c>
      <c r="DG160">
        <v>2</v>
      </c>
      <c r="DH160">
        <v>4</v>
      </c>
      <c r="DI160">
        <v>10</v>
      </c>
      <c r="DJ160">
        <v>3</v>
      </c>
      <c r="DK160">
        <v>3</v>
      </c>
      <c r="DL160">
        <v>5</v>
      </c>
      <c r="DM160">
        <v>9</v>
      </c>
      <c r="DN160">
        <v>6</v>
      </c>
      <c r="DO160">
        <v>4</v>
      </c>
      <c r="DP160">
        <v>6</v>
      </c>
      <c r="DQ160">
        <v>6</v>
      </c>
      <c r="DR160">
        <v>6</v>
      </c>
      <c r="DS160">
        <v>6</v>
      </c>
      <c r="DT160">
        <v>6</v>
      </c>
      <c r="DU160">
        <v>6</v>
      </c>
      <c r="DV160">
        <v>6</v>
      </c>
      <c r="DW160">
        <v>6</v>
      </c>
      <c r="DX160">
        <v>6</v>
      </c>
      <c r="DY160">
        <v>6</v>
      </c>
      <c r="DZ160">
        <v>6</v>
      </c>
      <c r="EA160">
        <v>6</v>
      </c>
      <c r="EB160">
        <v>6</v>
      </c>
      <c r="EC160">
        <v>6</v>
      </c>
      <c r="ED160">
        <v>6</v>
      </c>
      <c r="EE160">
        <v>6</v>
      </c>
      <c r="EF160">
        <v>6</v>
      </c>
      <c r="EG160">
        <f>INDEX('[2]SGU-Solar'!$S:$S, MATCH($A160, '[2]SGU-Solar'!$A:$A,0))</f>
        <v>1</v>
      </c>
      <c r="EH160">
        <f>INDEX('[2]SGU-Solar'!$S:$S, MATCH($A160, '[2]SGU-Solar'!$A:$A,0))</f>
        <v>1</v>
      </c>
      <c r="EI160">
        <f>INDEX('[2]SGU-Solar'!$S:$S, MATCH($A160, '[2]SGU-Solar'!$A:$A,0))</f>
        <v>1</v>
      </c>
      <c r="EJ160">
        <f>INDEX('[2]SGU-Solar'!$S:$S, MATCH($A160, '[2]SGU-Solar'!$A:$A,0))</f>
        <v>1</v>
      </c>
      <c r="EK160">
        <f>INDEX('[2]SGU-Solar'!$S:$S, MATCH($A160, '[2]SGU-Solar'!$A:$A,0))</f>
        <v>1</v>
      </c>
      <c r="EL160">
        <f>INDEX('[2]SGU-Solar'!$S:$S, MATCH($A160, '[2]SGU-Solar'!$A:$A,0))</f>
        <v>1</v>
      </c>
      <c r="EM160">
        <f>INDEX('[2]SGU-Solar'!$S:$S, MATCH($A160, '[2]SGU-Solar'!$A:$A,0))</f>
        <v>1</v>
      </c>
      <c r="EN160">
        <f>INDEX('[2]SGU-Solar'!$S:$S, MATCH($A160, '[2]SGU-Solar'!$A:$A,0))</f>
        <v>1</v>
      </c>
      <c r="EO160">
        <f>INDEX('[2]SGU-Solar'!$S:$S, MATCH($A160, '[2]SGU-Solar'!$A:$A,0))</f>
        <v>1</v>
      </c>
      <c r="EP160">
        <f>INDEX('[2]SGU-Solar'!$S:$S, MATCH($A160, '[2]SGU-Solar'!$A:$A,0))</f>
        <v>1</v>
      </c>
      <c r="EQ160">
        <f>INDEX('[2]SGU-Solar'!$S:$S, MATCH($A160, '[2]SGU-Solar'!$A:$A,0))</f>
        <v>1</v>
      </c>
      <c r="ER160">
        <f>INDEX('[2]SGU-Solar'!$S:$S, MATCH($A160, '[2]SGU-Solar'!$A:$A,0))</f>
        <v>1</v>
      </c>
      <c r="ES160">
        <f>INDEX('[2]SGU-Solar'!$S:$S, MATCH($A160, '[2]SGU-Solar'!$A:$A,0))</f>
        <v>1</v>
      </c>
      <c r="ET160">
        <f>INDEX('[2]SGU-Solar'!$S:$S, MATCH($A160, '[2]SGU-Solar'!$A:$A,0))</f>
        <v>1</v>
      </c>
      <c r="EU160">
        <f>INDEX('[2]SGU-Solar'!$S:$S, MATCH($A160, '[2]SGU-Solar'!$A:$A,0))</f>
        <v>1</v>
      </c>
      <c r="EV160">
        <f>INDEX('[2]SGU-Solar'!$S:$S, MATCH($A160, '[2]SGU-Solar'!$A:$A,0))</f>
        <v>1</v>
      </c>
      <c r="EW160">
        <f>INDEX('[2]SGU-Solar'!$S:$S, MATCH($A160, '[2]SGU-Solar'!$A:$A,0))</f>
        <v>1</v>
      </c>
      <c r="EX160">
        <f>INDEX('[2]SGU-Solar'!$S:$S, MATCH($A160, '[2]SGU-Solar'!$A:$A,0))</f>
        <v>1</v>
      </c>
      <c r="EY160">
        <f>INDEX('[2]SGU-Solar'!$S:$S, MATCH($A160, '[2]SGU-Solar'!$A:$A,0))</f>
        <v>1</v>
      </c>
      <c r="EZ160">
        <f>INDEX('[2]SGU-Solar'!$S:$S, MATCH($A160, '[2]SGU-Solar'!$A:$A,0))</f>
        <v>1</v>
      </c>
      <c r="FA160">
        <f>INDEX('[2]SGU-Solar'!$S:$S, MATCH($A160, '[2]SGU-Solar'!$A:$A,0))</f>
        <v>1</v>
      </c>
      <c r="FB160">
        <f>INDEX('[2]SGU-Solar'!$S:$S, MATCH($A160, '[2]SGU-Solar'!$A:$A,0))</f>
        <v>1</v>
      </c>
      <c r="FC160">
        <f>INDEX('[2]SGU-Solar'!$S:$S, MATCH($A160, '[2]SGU-Solar'!$A:$A,0))</f>
        <v>1</v>
      </c>
      <c r="FD160">
        <f>INDEX('[2]SGU-Solar'!$S:$S, MATCH($A160, '[2]SGU-Solar'!$A:$A,0))</f>
        <v>1</v>
      </c>
      <c r="FE160">
        <f>INDEX('[2]SGU-Solar'!$S:$S, MATCH($A160, '[2]SGU-Solar'!$A:$A,0))</f>
        <v>1</v>
      </c>
      <c r="FF160">
        <f>INDEX('[2]SGU-Solar'!$S:$S, MATCH($A160, '[2]SGU-Solar'!$A:$A,0))</f>
        <v>1</v>
      </c>
      <c r="FG160">
        <f>INDEX('[2]SGU-Solar'!$S:$S, MATCH($A160, '[2]SGU-Solar'!$A:$A,0))</f>
        <v>1</v>
      </c>
      <c r="FH160">
        <f>INDEX('[2]SGU-Solar'!$S:$S, MATCH($A160, '[2]SGU-Solar'!$A:$A,0))</f>
        <v>1</v>
      </c>
      <c r="FI160">
        <f>INDEX('[2]SGU-Solar'!$S:$S, MATCH($A160, '[2]SGU-Solar'!$A:$A,0))</f>
        <v>1</v>
      </c>
      <c r="FJ160">
        <v>6</v>
      </c>
      <c r="FK160">
        <v>6</v>
      </c>
      <c r="FL160">
        <v>6</v>
      </c>
      <c r="FM160">
        <v>6</v>
      </c>
      <c r="FN160">
        <v>6</v>
      </c>
      <c r="FO160">
        <v>6</v>
      </c>
      <c r="FP160">
        <v>6</v>
      </c>
      <c r="FQ160">
        <v>6</v>
      </c>
      <c r="FR160">
        <v>6</v>
      </c>
      <c r="FS160">
        <v>6</v>
      </c>
      <c r="FT160">
        <v>6</v>
      </c>
      <c r="FU160">
        <v>6</v>
      </c>
      <c r="FV160">
        <v>6</v>
      </c>
      <c r="FW160">
        <v>6</v>
      </c>
      <c r="FX160">
        <v>6</v>
      </c>
      <c r="FY160">
        <v>6</v>
      </c>
      <c r="FZ160">
        <v>6</v>
      </c>
      <c r="GA160">
        <v>6</v>
      </c>
      <c r="GB160">
        <v>6</v>
      </c>
      <c r="GC160">
        <v>6</v>
      </c>
      <c r="GD160">
        <v>6</v>
      </c>
      <c r="GE160">
        <v>6</v>
      </c>
      <c r="GF160">
        <v>6</v>
      </c>
      <c r="GG160">
        <v>6</v>
      </c>
      <c r="GH160">
        <v>6</v>
      </c>
      <c r="GI160">
        <v>6</v>
      </c>
      <c r="GJ160">
        <v>6</v>
      </c>
      <c r="GK160">
        <v>6</v>
      </c>
      <c r="GL160">
        <v>6</v>
      </c>
      <c r="GM160">
        <v>6</v>
      </c>
      <c r="GN160">
        <v>6</v>
      </c>
      <c r="GO160">
        <v>6</v>
      </c>
      <c r="GP160">
        <v>6</v>
      </c>
      <c r="GQ160">
        <v>6</v>
      </c>
      <c r="GR160">
        <v>6</v>
      </c>
      <c r="GS160">
        <v>6</v>
      </c>
      <c r="GT160">
        <v>6</v>
      </c>
      <c r="GU160">
        <v>6</v>
      </c>
      <c r="GV160">
        <v>6</v>
      </c>
      <c r="GW160">
        <v>6</v>
      </c>
      <c r="GX160">
        <v>6</v>
      </c>
      <c r="GY160">
        <v>6</v>
      </c>
      <c r="GZ160">
        <v>6</v>
      </c>
      <c r="HA160">
        <v>6</v>
      </c>
      <c r="HB160">
        <v>6</v>
      </c>
      <c r="HC160">
        <v>6</v>
      </c>
      <c r="HD160">
        <v>6</v>
      </c>
      <c r="HE160">
        <v>6</v>
      </c>
      <c r="HF160">
        <v>6</v>
      </c>
      <c r="HG160">
        <v>6</v>
      </c>
      <c r="HH160">
        <v>6</v>
      </c>
      <c r="HI160">
        <v>6</v>
      </c>
      <c r="HJ160">
        <v>6</v>
      </c>
      <c r="HK160">
        <v>6</v>
      </c>
      <c r="HL160">
        <v>6</v>
      </c>
      <c r="HM160">
        <v>6</v>
      </c>
      <c r="HN160">
        <v>6</v>
      </c>
      <c r="HO160">
        <v>6</v>
      </c>
      <c r="HP160">
        <v>6</v>
      </c>
      <c r="HQ160">
        <v>6</v>
      </c>
      <c r="HR160">
        <v>6</v>
      </c>
      <c r="HS160">
        <v>6</v>
      </c>
      <c r="HT160">
        <v>6</v>
      </c>
      <c r="HU160">
        <v>6</v>
      </c>
      <c r="HV160">
        <v>6</v>
      </c>
      <c r="HW160">
        <v>6</v>
      </c>
      <c r="HX160">
        <v>6</v>
      </c>
      <c r="HY160">
        <v>6</v>
      </c>
      <c r="HZ160">
        <v>6</v>
      </c>
      <c r="IA160">
        <v>6</v>
      </c>
      <c r="IB160">
        <v>6</v>
      </c>
      <c r="IC160">
        <v>6</v>
      </c>
      <c r="ID160">
        <v>6</v>
      </c>
      <c r="IE160">
        <v>6</v>
      </c>
      <c r="IF160">
        <v>6</v>
      </c>
      <c r="IG160">
        <v>6</v>
      </c>
      <c r="IH160">
        <v>6</v>
      </c>
      <c r="II160">
        <v>6</v>
      </c>
      <c r="IJ160">
        <v>6</v>
      </c>
      <c r="IK160">
        <v>6</v>
      </c>
      <c r="IL160">
        <v>6</v>
      </c>
      <c r="IM160">
        <v>6</v>
      </c>
      <c r="IN160">
        <v>6</v>
      </c>
      <c r="IO160">
        <v>6</v>
      </c>
      <c r="IP160">
        <v>6</v>
      </c>
      <c r="IQ160">
        <v>6</v>
      </c>
      <c r="IR160">
        <v>6</v>
      </c>
      <c r="IS160">
        <v>6</v>
      </c>
      <c r="IT160">
        <v>6</v>
      </c>
      <c r="IU160">
        <v>6</v>
      </c>
      <c r="IV160">
        <v>6</v>
      </c>
      <c r="IW160">
        <v>6</v>
      </c>
      <c r="IX160">
        <v>6</v>
      </c>
      <c r="IY160">
        <v>6</v>
      </c>
      <c r="IZ160">
        <v>6</v>
      </c>
      <c r="JA160">
        <v>6</v>
      </c>
      <c r="JB160">
        <v>6</v>
      </c>
      <c r="JC160">
        <v>6</v>
      </c>
      <c r="JD160">
        <v>6</v>
      </c>
      <c r="JE160">
        <v>6</v>
      </c>
      <c r="JF160">
        <v>6</v>
      </c>
      <c r="JG160">
        <v>6</v>
      </c>
      <c r="JH160">
        <v>6</v>
      </c>
      <c r="JI160">
        <v>6</v>
      </c>
      <c r="JJ160">
        <v>6</v>
      </c>
      <c r="JK160">
        <v>6</v>
      </c>
      <c r="JL160">
        <v>6</v>
      </c>
      <c r="JM160">
        <v>6</v>
      </c>
      <c r="JN160">
        <v>6</v>
      </c>
      <c r="JO160">
        <v>6</v>
      </c>
      <c r="JP160">
        <v>6</v>
      </c>
      <c r="JQ160">
        <v>6</v>
      </c>
      <c r="JR160">
        <v>6</v>
      </c>
      <c r="JS160">
        <v>6</v>
      </c>
      <c r="JT160">
        <v>6</v>
      </c>
      <c r="JU160">
        <v>6</v>
      </c>
      <c r="JV160">
        <v>6</v>
      </c>
      <c r="JW160">
        <v>6</v>
      </c>
      <c r="JX160">
        <v>6</v>
      </c>
      <c r="JY160">
        <v>6</v>
      </c>
      <c r="JZ160">
        <v>6</v>
      </c>
    </row>
    <row r="161" spans="1:286">
      <c r="A161">
        <v>2085</v>
      </c>
      <c r="B161" t="s">
        <v>6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1</v>
      </c>
      <c r="BZ161">
        <v>1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1</v>
      </c>
      <c r="CK161">
        <v>1</v>
      </c>
      <c r="CL161">
        <v>0</v>
      </c>
      <c r="CM161">
        <v>1</v>
      </c>
      <c r="CN161">
        <v>0</v>
      </c>
      <c r="CO161">
        <v>0</v>
      </c>
      <c r="CP161">
        <v>0</v>
      </c>
      <c r="CQ161">
        <v>0</v>
      </c>
      <c r="CR161">
        <v>1</v>
      </c>
      <c r="CS161">
        <v>3</v>
      </c>
      <c r="CT161">
        <v>1</v>
      </c>
      <c r="CU161">
        <v>2</v>
      </c>
      <c r="CV161">
        <v>1</v>
      </c>
      <c r="CW161">
        <v>2</v>
      </c>
      <c r="CX161">
        <v>2</v>
      </c>
      <c r="CY161">
        <v>4</v>
      </c>
      <c r="CZ161">
        <v>5</v>
      </c>
      <c r="DA161">
        <v>1</v>
      </c>
      <c r="DB161">
        <v>2</v>
      </c>
      <c r="DC161">
        <v>0</v>
      </c>
      <c r="DD161">
        <v>0</v>
      </c>
      <c r="DE161">
        <v>2</v>
      </c>
      <c r="DF161">
        <v>6</v>
      </c>
      <c r="DG161">
        <v>17</v>
      </c>
      <c r="DH161">
        <v>15</v>
      </c>
      <c r="DI161">
        <v>11</v>
      </c>
      <c r="DJ161">
        <v>34</v>
      </c>
      <c r="DK161">
        <v>19</v>
      </c>
      <c r="DL161">
        <v>9</v>
      </c>
      <c r="DM161">
        <v>16</v>
      </c>
      <c r="DN161">
        <v>30</v>
      </c>
      <c r="DO161">
        <v>11</v>
      </c>
      <c r="DP161">
        <v>13</v>
      </c>
      <c r="DQ161">
        <v>13</v>
      </c>
      <c r="DR161">
        <v>13</v>
      </c>
      <c r="DS161">
        <v>13</v>
      </c>
      <c r="DT161">
        <v>13</v>
      </c>
      <c r="DU161">
        <v>13</v>
      </c>
      <c r="DV161">
        <v>13</v>
      </c>
      <c r="DW161">
        <v>13</v>
      </c>
      <c r="DX161">
        <v>13</v>
      </c>
      <c r="DY161">
        <v>13</v>
      </c>
      <c r="DZ161">
        <v>13</v>
      </c>
      <c r="EA161">
        <v>13</v>
      </c>
      <c r="EB161">
        <v>13</v>
      </c>
      <c r="EC161">
        <v>13</v>
      </c>
      <c r="ED161">
        <v>13</v>
      </c>
      <c r="EE161">
        <v>13</v>
      </c>
      <c r="EF161">
        <v>13</v>
      </c>
      <c r="EG161">
        <f>INDEX('[2]SGU-Solar'!$S:$S, MATCH($A161, '[2]SGU-Solar'!$A:$A,0))</f>
        <v>5</v>
      </c>
      <c r="EH161">
        <f>INDEX('[2]SGU-Solar'!$S:$S, MATCH($A161, '[2]SGU-Solar'!$A:$A,0))</f>
        <v>5</v>
      </c>
      <c r="EI161">
        <f>INDEX('[2]SGU-Solar'!$S:$S, MATCH($A161, '[2]SGU-Solar'!$A:$A,0))</f>
        <v>5</v>
      </c>
      <c r="EJ161">
        <f>INDEX('[2]SGU-Solar'!$S:$S, MATCH($A161, '[2]SGU-Solar'!$A:$A,0))</f>
        <v>5</v>
      </c>
      <c r="EK161">
        <f>INDEX('[2]SGU-Solar'!$S:$S, MATCH($A161, '[2]SGU-Solar'!$A:$A,0))</f>
        <v>5</v>
      </c>
      <c r="EL161">
        <f>INDEX('[2]SGU-Solar'!$S:$S, MATCH($A161, '[2]SGU-Solar'!$A:$A,0))</f>
        <v>5</v>
      </c>
      <c r="EM161">
        <f>INDEX('[2]SGU-Solar'!$S:$S, MATCH($A161, '[2]SGU-Solar'!$A:$A,0))</f>
        <v>5</v>
      </c>
      <c r="EN161">
        <f>INDEX('[2]SGU-Solar'!$S:$S, MATCH($A161, '[2]SGU-Solar'!$A:$A,0))</f>
        <v>5</v>
      </c>
      <c r="EO161">
        <f>INDEX('[2]SGU-Solar'!$S:$S, MATCH($A161, '[2]SGU-Solar'!$A:$A,0))</f>
        <v>5</v>
      </c>
      <c r="EP161">
        <f>INDEX('[2]SGU-Solar'!$S:$S, MATCH($A161, '[2]SGU-Solar'!$A:$A,0))</f>
        <v>5</v>
      </c>
      <c r="EQ161">
        <f>INDEX('[2]SGU-Solar'!$S:$S, MATCH($A161, '[2]SGU-Solar'!$A:$A,0))</f>
        <v>5</v>
      </c>
      <c r="ER161">
        <f>INDEX('[2]SGU-Solar'!$S:$S, MATCH($A161, '[2]SGU-Solar'!$A:$A,0))</f>
        <v>5</v>
      </c>
      <c r="ES161">
        <f>INDEX('[2]SGU-Solar'!$S:$S, MATCH($A161, '[2]SGU-Solar'!$A:$A,0))</f>
        <v>5</v>
      </c>
      <c r="ET161">
        <f>INDEX('[2]SGU-Solar'!$S:$S, MATCH($A161, '[2]SGU-Solar'!$A:$A,0))</f>
        <v>5</v>
      </c>
      <c r="EU161">
        <f>INDEX('[2]SGU-Solar'!$S:$S, MATCH($A161, '[2]SGU-Solar'!$A:$A,0))</f>
        <v>5</v>
      </c>
      <c r="EV161">
        <f>INDEX('[2]SGU-Solar'!$S:$S, MATCH($A161, '[2]SGU-Solar'!$A:$A,0))</f>
        <v>5</v>
      </c>
      <c r="EW161">
        <f>INDEX('[2]SGU-Solar'!$S:$S, MATCH($A161, '[2]SGU-Solar'!$A:$A,0))</f>
        <v>5</v>
      </c>
      <c r="EX161">
        <f>INDEX('[2]SGU-Solar'!$S:$S, MATCH($A161, '[2]SGU-Solar'!$A:$A,0))</f>
        <v>5</v>
      </c>
      <c r="EY161">
        <f>INDEX('[2]SGU-Solar'!$S:$S, MATCH($A161, '[2]SGU-Solar'!$A:$A,0))</f>
        <v>5</v>
      </c>
      <c r="EZ161">
        <f>INDEX('[2]SGU-Solar'!$S:$S, MATCH($A161, '[2]SGU-Solar'!$A:$A,0))</f>
        <v>5</v>
      </c>
      <c r="FA161">
        <f>INDEX('[2]SGU-Solar'!$S:$S, MATCH($A161, '[2]SGU-Solar'!$A:$A,0))</f>
        <v>5</v>
      </c>
      <c r="FB161">
        <f>INDEX('[2]SGU-Solar'!$S:$S, MATCH($A161, '[2]SGU-Solar'!$A:$A,0))</f>
        <v>5</v>
      </c>
      <c r="FC161">
        <f>INDEX('[2]SGU-Solar'!$S:$S, MATCH($A161, '[2]SGU-Solar'!$A:$A,0))</f>
        <v>5</v>
      </c>
      <c r="FD161">
        <f>INDEX('[2]SGU-Solar'!$S:$S, MATCH($A161, '[2]SGU-Solar'!$A:$A,0))</f>
        <v>5</v>
      </c>
      <c r="FE161">
        <f>INDEX('[2]SGU-Solar'!$S:$S, MATCH($A161, '[2]SGU-Solar'!$A:$A,0))</f>
        <v>5</v>
      </c>
      <c r="FF161">
        <f>INDEX('[2]SGU-Solar'!$S:$S, MATCH($A161, '[2]SGU-Solar'!$A:$A,0))</f>
        <v>5</v>
      </c>
      <c r="FG161">
        <f>INDEX('[2]SGU-Solar'!$S:$S, MATCH($A161, '[2]SGU-Solar'!$A:$A,0))</f>
        <v>5</v>
      </c>
      <c r="FH161">
        <f>INDEX('[2]SGU-Solar'!$S:$S, MATCH($A161, '[2]SGU-Solar'!$A:$A,0))</f>
        <v>5</v>
      </c>
      <c r="FI161">
        <f>INDEX('[2]SGU-Solar'!$S:$S, MATCH($A161, '[2]SGU-Solar'!$A:$A,0))</f>
        <v>5</v>
      </c>
      <c r="FJ161">
        <v>13</v>
      </c>
      <c r="FK161">
        <v>13</v>
      </c>
      <c r="FL161">
        <v>13</v>
      </c>
      <c r="FM161">
        <v>13</v>
      </c>
      <c r="FN161">
        <v>13</v>
      </c>
      <c r="FO161">
        <v>13</v>
      </c>
      <c r="FP161">
        <v>13</v>
      </c>
      <c r="FQ161">
        <v>13</v>
      </c>
      <c r="FR161">
        <v>13</v>
      </c>
      <c r="FS161">
        <v>13</v>
      </c>
      <c r="FT161">
        <v>13</v>
      </c>
      <c r="FU161">
        <v>13</v>
      </c>
      <c r="FV161">
        <v>13</v>
      </c>
      <c r="FW161">
        <v>13</v>
      </c>
      <c r="FX161">
        <v>13</v>
      </c>
      <c r="FY161">
        <v>13</v>
      </c>
      <c r="FZ161">
        <v>13</v>
      </c>
      <c r="GA161">
        <v>13</v>
      </c>
      <c r="GB161">
        <v>13</v>
      </c>
      <c r="GC161">
        <v>13</v>
      </c>
      <c r="GD161">
        <v>13</v>
      </c>
      <c r="GE161">
        <v>13</v>
      </c>
      <c r="GF161">
        <v>13</v>
      </c>
      <c r="GG161">
        <v>13</v>
      </c>
      <c r="GH161">
        <v>13</v>
      </c>
      <c r="GI161">
        <v>13</v>
      </c>
      <c r="GJ161">
        <v>13</v>
      </c>
      <c r="GK161">
        <v>13</v>
      </c>
      <c r="GL161">
        <v>13</v>
      </c>
      <c r="GM161">
        <v>13</v>
      </c>
      <c r="GN161">
        <v>13</v>
      </c>
      <c r="GO161">
        <v>13</v>
      </c>
      <c r="GP161">
        <v>13</v>
      </c>
      <c r="GQ161">
        <v>13</v>
      </c>
      <c r="GR161">
        <v>13</v>
      </c>
      <c r="GS161">
        <v>13</v>
      </c>
      <c r="GT161">
        <v>13</v>
      </c>
      <c r="GU161">
        <v>13</v>
      </c>
      <c r="GV161">
        <v>13</v>
      </c>
      <c r="GW161">
        <v>13</v>
      </c>
      <c r="GX161">
        <v>13</v>
      </c>
      <c r="GY161">
        <v>13</v>
      </c>
      <c r="GZ161">
        <v>13</v>
      </c>
      <c r="HA161">
        <v>13</v>
      </c>
      <c r="HB161">
        <v>13</v>
      </c>
      <c r="HC161">
        <v>13</v>
      </c>
      <c r="HD161">
        <v>13</v>
      </c>
      <c r="HE161">
        <v>13</v>
      </c>
      <c r="HF161">
        <v>13</v>
      </c>
      <c r="HG161">
        <v>13</v>
      </c>
      <c r="HH161">
        <v>13</v>
      </c>
      <c r="HI161">
        <v>13</v>
      </c>
      <c r="HJ161">
        <v>13</v>
      </c>
      <c r="HK161">
        <v>13</v>
      </c>
      <c r="HL161">
        <v>13</v>
      </c>
      <c r="HM161">
        <v>13</v>
      </c>
      <c r="HN161">
        <v>13</v>
      </c>
      <c r="HO161">
        <v>13</v>
      </c>
      <c r="HP161">
        <v>13</v>
      </c>
      <c r="HQ161">
        <v>13</v>
      </c>
      <c r="HR161">
        <v>13</v>
      </c>
      <c r="HS161">
        <v>13</v>
      </c>
      <c r="HT161">
        <v>13</v>
      </c>
      <c r="HU161">
        <v>13</v>
      </c>
      <c r="HV161">
        <v>13</v>
      </c>
      <c r="HW161">
        <v>13</v>
      </c>
      <c r="HX161">
        <v>13</v>
      </c>
      <c r="HY161">
        <v>13</v>
      </c>
      <c r="HZ161">
        <v>13</v>
      </c>
      <c r="IA161">
        <v>13</v>
      </c>
      <c r="IB161">
        <v>13</v>
      </c>
      <c r="IC161">
        <v>13</v>
      </c>
      <c r="ID161">
        <v>13</v>
      </c>
      <c r="IE161">
        <v>13</v>
      </c>
      <c r="IF161">
        <v>13</v>
      </c>
      <c r="IG161">
        <v>13</v>
      </c>
      <c r="IH161">
        <v>13</v>
      </c>
      <c r="II161">
        <v>13</v>
      </c>
      <c r="IJ161">
        <v>13</v>
      </c>
      <c r="IK161">
        <v>13</v>
      </c>
      <c r="IL161">
        <v>13</v>
      </c>
      <c r="IM161">
        <v>13</v>
      </c>
      <c r="IN161">
        <v>13</v>
      </c>
      <c r="IO161">
        <v>13</v>
      </c>
      <c r="IP161">
        <v>13</v>
      </c>
      <c r="IQ161">
        <v>13</v>
      </c>
      <c r="IR161">
        <v>13</v>
      </c>
      <c r="IS161">
        <v>13</v>
      </c>
      <c r="IT161">
        <v>13</v>
      </c>
      <c r="IU161">
        <v>13</v>
      </c>
      <c r="IV161">
        <v>13</v>
      </c>
      <c r="IW161">
        <v>13</v>
      </c>
      <c r="IX161">
        <v>13</v>
      </c>
      <c r="IY161">
        <v>13</v>
      </c>
      <c r="IZ161">
        <v>13</v>
      </c>
      <c r="JA161">
        <v>13</v>
      </c>
      <c r="JB161">
        <v>13</v>
      </c>
      <c r="JC161">
        <v>13</v>
      </c>
      <c r="JD161">
        <v>13</v>
      </c>
      <c r="JE161">
        <v>13</v>
      </c>
      <c r="JF161">
        <v>13</v>
      </c>
      <c r="JG161">
        <v>13</v>
      </c>
      <c r="JH161">
        <v>13</v>
      </c>
      <c r="JI161">
        <v>13</v>
      </c>
      <c r="JJ161">
        <v>13</v>
      </c>
      <c r="JK161">
        <v>13</v>
      </c>
      <c r="JL161">
        <v>13</v>
      </c>
      <c r="JM161">
        <v>13</v>
      </c>
      <c r="JN161">
        <v>13</v>
      </c>
      <c r="JO161">
        <v>13</v>
      </c>
      <c r="JP161">
        <v>13</v>
      </c>
      <c r="JQ161">
        <v>13</v>
      </c>
      <c r="JR161">
        <v>13</v>
      </c>
      <c r="JS161">
        <v>13</v>
      </c>
      <c r="JT161">
        <v>13</v>
      </c>
      <c r="JU161">
        <v>13</v>
      </c>
      <c r="JV161">
        <v>13</v>
      </c>
      <c r="JW161">
        <v>13</v>
      </c>
      <c r="JX161">
        <v>13</v>
      </c>
      <c r="JY161">
        <v>13</v>
      </c>
      <c r="JZ161">
        <v>13</v>
      </c>
    </row>
    <row r="162" spans="1:286">
      <c r="A162">
        <v>2086</v>
      </c>
      <c r="B162" t="s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1</v>
      </c>
      <c r="CF162">
        <v>0</v>
      </c>
      <c r="CG162">
        <v>1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1</v>
      </c>
      <c r="CN162">
        <v>0</v>
      </c>
      <c r="CO162">
        <v>0</v>
      </c>
      <c r="CP162">
        <v>1</v>
      </c>
      <c r="CQ162">
        <v>1</v>
      </c>
      <c r="CR162">
        <v>3</v>
      </c>
      <c r="CS162">
        <v>2</v>
      </c>
      <c r="CT162">
        <v>4</v>
      </c>
      <c r="CU162">
        <v>1</v>
      </c>
      <c r="CV162">
        <v>2</v>
      </c>
      <c r="CW162">
        <v>1</v>
      </c>
      <c r="CX162">
        <v>1</v>
      </c>
      <c r="CY162">
        <v>3</v>
      </c>
      <c r="CZ162">
        <v>2</v>
      </c>
      <c r="DA162">
        <v>4</v>
      </c>
      <c r="DB162">
        <v>2</v>
      </c>
      <c r="DC162">
        <v>2</v>
      </c>
      <c r="DD162">
        <v>1</v>
      </c>
      <c r="DE162">
        <v>2</v>
      </c>
      <c r="DF162">
        <v>8</v>
      </c>
      <c r="DG162">
        <v>12</v>
      </c>
      <c r="DH162">
        <v>22</v>
      </c>
      <c r="DI162">
        <v>16</v>
      </c>
      <c r="DJ162">
        <v>16</v>
      </c>
      <c r="DK162">
        <v>17</v>
      </c>
      <c r="DL162">
        <v>19</v>
      </c>
      <c r="DM162">
        <v>23</v>
      </c>
      <c r="DN162">
        <v>23</v>
      </c>
      <c r="DO162">
        <v>10</v>
      </c>
      <c r="DP162">
        <v>25</v>
      </c>
      <c r="DQ162">
        <v>25</v>
      </c>
      <c r="DR162">
        <v>25</v>
      </c>
      <c r="DS162">
        <v>25</v>
      </c>
      <c r="DT162">
        <v>25</v>
      </c>
      <c r="DU162">
        <v>25</v>
      </c>
      <c r="DV162">
        <v>25</v>
      </c>
      <c r="DW162">
        <v>25</v>
      </c>
      <c r="DX162">
        <v>25</v>
      </c>
      <c r="DY162">
        <v>25</v>
      </c>
      <c r="DZ162">
        <v>25</v>
      </c>
      <c r="EA162">
        <v>25</v>
      </c>
      <c r="EB162">
        <v>25</v>
      </c>
      <c r="EC162">
        <v>25</v>
      </c>
      <c r="ED162">
        <v>25</v>
      </c>
      <c r="EE162">
        <v>25</v>
      </c>
      <c r="EF162">
        <v>25</v>
      </c>
      <c r="EG162">
        <f>INDEX('[2]SGU-Solar'!$S:$S, MATCH($A162, '[2]SGU-Solar'!$A:$A,0))</f>
        <v>12</v>
      </c>
      <c r="EH162">
        <f>INDEX('[2]SGU-Solar'!$S:$S, MATCH($A162, '[2]SGU-Solar'!$A:$A,0))</f>
        <v>12</v>
      </c>
      <c r="EI162">
        <f>INDEX('[2]SGU-Solar'!$S:$S, MATCH($A162, '[2]SGU-Solar'!$A:$A,0))</f>
        <v>12</v>
      </c>
      <c r="EJ162">
        <f>INDEX('[2]SGU-Solar'!$S:$S, MATCH($A162, '[2]SGU-Solar'!$A:$A,0))</f>
        <v>12</v>
      </c>
      <c r="EK162">
        <f>INDEX('[2]SGU-Solar'!$S:$S, MATCH($A162, '[2]SGU-Solar'!$A:$A,0))</f>
        <v>12</v>
      </c>
      <c r="EL162">
        <f>INDEX('[2]SGU-Solar'!$S:$S, MATCH($A162, '[2]SGU-Solar'!$A:$A,0))</f>
        <v>12</v>
      </c>
      <c r="EM162">
        <f>INDEX('[2]SGU-Solar'!$S:$S, MATCH($A162, '[2]SGU-Solar'!$A:$A,0))</f>
        <v>12</v>
      </c>
      <c r="EN162">
        <f>INDEX('[2]SGU-Solar'!$S:$S, MATCH($A162, '[2]SGU-Solar'!$A:$A,0))</f>
        <v>12</v>
      </c>
      <c r="EO162">
        <f>INDEX('[2]SGU-Solar'!$S:$S, MATCH($A162, '[2]SGU-Solar'!$A:$A,0))</f>
        <v>12</v>
      </c>
      <c r="EP162">
        <f>INDEX('[2]SGU-Solar'!$S:$S, MATCH($A162, '[2]SGU-Solar'!$A:$A,0))</f>
        <v>12</v>
      </c>
      <c r="EQ162">
        <f>INDEX('[2]SGU-Solar'!$S:$S, MATCH($A162, '[2]SGU-Solar'!$A:$A,0))</f>
        <v>12</v>
      </c>
      <c r="ER162">
        <f>INDEX('[2]SGU-Solar'!$S:$S, MATCH($A162, '[2]SGU-Solar'!$A:$A,0))</f>
        <v>12</v>
      </c>
      <c r="ES162">
        <f>INDEX('[2]SGU-Solar'!$S:$S, MATCH($A162, '[2]SGU-Solar'!$A:$A,0))</f>
        <v>12</v>
      </c>
      <c r="ET162">
        <f>INDEX('[2]SGU-Solar'!$S:$S, MATCH($A162, '[2]SGU-Solar'!$A:$A,0))</f>
        <v>12</v>
      </c>
      <c r="EU162">
        <f>INDEX('[2]SGU-Solar'!$S:$S, MATCH($A162, '[2]SGU-Solar'!$A:$A,0))</f>
        <v>12</v>
      </c>
      <c r="EV162">
        <f>INDEX('[2]SGU-Solar'!$S:$S, MATCH($A162, '[2]SGU-Solar'!$A:$A,0))</f>
        <v>12</v>
      </c>
      <c r="EW162">
        <f>INDEX('[2]SGU-Solar'!$S:$S, MATCH($A162, '[2]SGU-Solar'!$A:$A,0))</f>
        <v>12</v>
      </c>
      <c r="EX162">
        <f>INDEX('[2]SGU-Solar'!$S:$S, MATCH($A162, '[2]SGU-Solar'!$A:$A,0))</f>
        <v>12</v>
      </c>
      <c r="EY162">
        <f>INDEX('[2]SGU-Solar'!$S:$S, MATCH($A162, '[2]SGU-Solar'!$A:$A,0))</f>
        <v>12</v>
      </c>
      <c r="EZ162">
        <f>INDEX('[2]SGU-Solar'!$S:$S, MATCH($A162, '[2]SGU-Solar'!$A:$A,0))</f>
        <v>12</v>
      </c>
      <c r="FA162">
        <f>INDEX('[2]SGU-Solar'!$S:$S, MATCH($A162, '[2]SGU-Solar'!$A:$A,0))</f>
        <v>12</v>
      </c>
      <c r="FB162">
        <f>INDEX('[2]SGU-Solar'!$S:$S, MATCH($A162, '[2]SGU-Solar'!$A:$A,0))</f>
        <v>12</v>
      </c>
      <c r="FC162">
        <f>INDEX('[2]SGU-Solar'!$S:$S, MATCH($A162, '[2]SGU-Solar'!$A:$A,0))</f>
        <v>12</v>
      </c>
      <c r="FD162">
        <f>INDEX('[2]SGU-Solar'!$S:$S, MATCH($A162, '[2]SGU-Solar'!$A:$A,0))</f>
        <v>12</v>
      </c>
      <c r="FE162">
        <f>INDEX('[2]SGU-Solar'!$S:$S, MATCH($A162, '[2]SGU-Solar'!$A:$A,0))</f>
        <v>12</v>
      </c>
      <c r="FF162">
        <f>INDEX('[2]SGU-Solar'!$S:$S, MATCH($A162, '[2]SGU-Solar'!$A:$A,0))</f>
        <v>12</v>
      </c>
      <c r="FG162">
        <f>INDEX('[2]SGU-Solar'!$S:$S, MATCH($A162, '[2]SGU-Solar'!$A:$A,0))</f>
        <v>12</v>
      </c>
      <c r="FH162">
        <f>INDEX('[2]SGU-Solar'!$S:$S, MATCH($A162, '[2]SGU-Solar'!$A:$A,0))</f>
        <v>12</v>
      </c>
      <c r="FI162">
        <f>INDEX('[2]SGU-Solar'!$S:$S, MATCH($A162, '[2]SGU-Solar'!$A:$A,0))</f>
        <v>12</v>
      </c>
      <c r="FJ162">
        <v>25</v>
      </c>
      <c r="FK162">
        <v>25</v>
      </c>
      <c r="FL162">
        <v>25</v>
      </c>
      <c r="FM162">
        <v>25</v>
      </c>
      <c r="FN162">
        <v>25</v>
      </c>
      <c r="FO162">
        <v>25</v>
      </c>
      <c r="FP162">
        <v>25</v>
      </c>
      <c r="FQ162">
        <v>25</v>
      </c>
      <c r="FR162">
        <v>25</v>
      </c>
      <c r="FS162">
        <v>25</v>
      </c>
      <c r="FT162">
        <v>25</v>
      </c>
      <c r="FU162">
        <v>25</v>
      </c>
      <c r="FV162">
        <v>25</v>
      </c>
      <c r="FW162">
        <v>25</v>
      </c>
      <c r="FX162">
        <v>25</v>
      </c>
      <c r="FY162">
        <v>25</v>
      </c>
      <c r="FZ162">
        <v>25</v>
      </c>
      <c r="GA162">
        <v>25</v>
      </c>
      <c r="GB162">
        <v>25</v>
      </c>
      <c r="GC162">
        <v>25</v>
      </c>
      <c r="GD162">
        <v>25</v>
      </c>
      <c r="GE162">
        <v>25</v>
      </c>
      <c r="GF162">
        <v>25</v>
      </c>
      <c r="GG162">
        <v>25</v>
      </c>
      <c r="GH162">
        <v>25</v>
      </c>
      <c r="GI162">
        <v>25</v>
      </c>
      <c r="GJ162">
        <v>25</v>
      </c>
      <c r="GK162">
        <v>25</v>
      </c>
      <c r="GL162">
        <v>25</v>
      </c>
      <c r="GM162">
        <v>25</v>
      </c>
      <c r="GN162">
        <v>25</v>
      </c>
      <c r="GO162">
        <v>25</v>
      </c>
      <c r="GP162">
        <v>25</v>
      </c>
      <c r="GQ162">
        <v>25</v>
      </c>
      <c r="GR162">
        <v>25</v>
      </c>
      <c r="GS162">
        <v>25</v>
      </c>
      <c r="GT162">
        <v>25</v>
      </c>
      <c r="GU162">
        <v>25</v>
      </c>
      <c r="GV162">
        <v>25</v>
      </c>
      <c r="GW162">
        <v>25</v>
      </c>
      <c r="GX162">
        <v>25</v>
      </c>
      <c r="GY162">
        <v>25</v>
      </c>
      <c r="GZ162">
        <v>25</v>
      </c>
      <c r="HA162">
        <v>25</v>
      </c>
      <c r="HB162">
        <v>25</v>
      </c>
      <c r="HC162">
        <v>25</v>
      </c>
      <c r="HD162">
        <v>25</v>
      </c>
      <c r="HE162">
        <v>25</v>
      </c>
      <c r="HF162">
        <v>25</v>
      </c>
      <c r="HG162">
        <v>25</v>
      </c>
      <c r="HH162">
        <v>25</v>
      </c>
      <c r="HI162">
        <v>25</v>
      </c>
      <c r="HJ162">
        <v>25</v>
      </c>
      <c r="HK162">
        <v>25</v>
      </c>
      <c r="HL162">
        <v>25</v>
      </c>
      <c r="HM162">
        <v>25</v>
      </c>
      <c r="HN162">
        <v>25</v>
      </c>
      <c r="HO162">
        <v>25</v>
      </c>
      <c r="HP162">
        <v>25</v>
      </c>
      <c r="HQ162">
        <v>25</v>
      </c>
      <c r="HR162">
        <v>25</v>
      </c>
      <c r="HS162">
        <v>25</v>
      </c>
      <c r="HT162">
        <v>25</v>
      </c>
      <c r="HU162">
        <v>25</v>
      </c>
      <c r="HV162">
        <v>25</v>
      </c>
      <c r="HW162">
        <v>25</v>
      </c>
      <c r="HX162">
        <v>25</v>
      </c>
      <c r="HY162">
        <v>25</v>
      </c>
      <c r="HZ162">
        <v>25</v>
      </c>
      <c r="IA162">
        <v>25</v>
      </c>
      <c r="IB162">
        <v>25</v>
      </c>
      <c r="IC162">
        <v>25</v>
      </c>
      <c r="ID162">
        <v>25</v>
      </c>
      <c r="IE162">
        <v>25</v>
      </c>
      <c r="IF162">
        <v>25</v>
      </c>
      <c r="IG162">
        <v>25</v>
      </c>
      <c r="IH162">
        <v>25</v>
      </c>
      <c r="II162">
        <v>25</v>
      </c>
      <c r="IJ162">
        <v>25</v>
      </c>
      <c r="IK162">
        <v>25</v>
      </c>
      <c r="IL162">
        <v>25</v>
      </c>
      <c r="IM162">
        <v>25</v>
      </c>
      <c r="IN162">
        <v>25</v>
      </c>
      <c r="IO162">
        <v>25</v>
      </c>
      <c r="IP162">
        <v>25</v>
      </c>
      <c r="IQ162">
        <v>25</v>
      </c>
      <c r="IR162">
        <v>25</v>
      </c>
      <c r="IS162">
        <v>25</v>
      </c>
      <c r="IT162">
        <v>25</v>
      </c>
      <c r="IU162">
        <v>25</v>
      </c>
      <c r="IV162">
        <v>25</v>
      </c>
      <c r="IW162">
        <v>25</v>
      </c>
      <c r="IX162">
        <v>25</v>
      </c>
      <c r="IY162">
        <v>25</v>
      </c>
      <c r="IZ162">
        <v>25</v>
      </c>
      <c r="JA162">
        <v>25</v>
      </c>
      <c r="JB162">
        <v>25</v>
      </c>
      <c r="JC162">
        <v>25</v>
      </c>
      <c r="JD162">
        <v>25</v>
      </c>
      <c r="JE162">
        <v>25</v>
      </c>
      <c r="JF162">
        <v>25</v>
      </c>
      <c r="JG162">
        <v>25</v>
      </c>
      <c r="JH162">
        <v>25</v>
      </c>
      <c r="JI162">
        <v>25</v>
      </c>
      <c r="JJ162">
        <v>25</v>
      </c>
      <c r="JK162">
        <v>25</v>
      </c>
      <c r="JL162">
        <v>25</v>
      </c>
      <c r="JM162">
        <v>25</v>
      </c>
      <c r="JN162">
        <v>25</v>
      </c>
      <c r="JO162">
        <v>25</v>
      </c>
      <c r="JP162">
        <v>25</v>
      </c>
      <c r="JQ162">
        <v>25</v>
      </c>
      <c r="JR162">
        <v>25</v>
      </c>
      <c r="JS162">
        <v>25</v>
      </c>
      <c r="JT162">
        <v>25</v>
      </c>
      <c r="JU162">
        <v>25</v>
      </c>
      <c r="JV162">
        <v>25</v>
      </c>
      <c r="JW162">
        <v>25</v>
      </c>
      <c r="JX162">
        <v>25</v>
      </c>
      <c r="JY162">
        <v>25</v>
      </c>
      <c r="JZ162">
        <v>25</v>
      </c>
    </row>
    <row r="163" spans="1:286">
      <c r="A163">
        <v>2087</v>
      </c>
      <c r="B163" t="s">
        <v>6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1</v>
      </c>
      <c r="CM163">
        <v>1</v>
      </c>
      <c r="CN163">
        <v>0</v>
      </c>
      <c r="CO163">
        <v>0</v>
      </c>
      <c r="CP163">
        <v>0</v>
      </c>
      <c r="CQ163">
        <v>0</v>
      </c>
      <c r="CR163">
        <v>1</v>
      </c>
      <c r="CS163">
        <v>4</v>
      </c>
      <c r="CT163">
        <v>1</v>
      </c>
      <c r="CU163">
        <v>2</v>
      </c>
      <c r="CV163">
        <v>1</v>
      </c>
      <c r="CW163">
        <v>2</v>
      </c>
      <c r="CX163">
        <v>0</v>
      </c>
      <c r="CY163">
        <v>3</v>
      </c>
      <c r="CZ163">
        <v>1</v>
      </c>
      <c r="DA163">
        <v>1</v>
      </c>
      <c r="DB163">
        <v>7</v>
      </c>
      <c r="DC163">
        <v>1</v>
      </c>
      <c r="DD163">
        <v>1</v>
      </c>
      <c r="DE163">
        <v>2</v>
      </c>
      <c r="DF163">
        <v>5</v>
      </c>
      <c r="DG163">
        <v>27</v>
      </c>
      <c r="DH163">
        <v>14</v>
      </c>
      <c r="DI163">
        <v>24</v>
      </c>
      <c r="DJ163">
        <v>18</v>
      </c>
      <c r="DK163">
        <v>13</v>
      </c>
      <c r="DL163">
        <v>15</v>
      </c>
      <c r="DM163">
        <v>20</v>
      </c>
      <c r="DN163">
        <v>25</v>
      </c>
      <c r="DO163">
        <v>8</v>
      </c>
      <c r="DP163">
        <v>19</v>
      </c>
      <c r="DQ163">
        <v>19</v>
      </c>
      <c r="DR163">
        <v>19</v>
      </c>
      <c r="DS163">
        <v>19</v>
      </c>
      <c r="DT163">
        <v>19</v>
      </c>
      <c r="DU163">
        <v>19</v>
      </c>
      <c r="DV163">
        <v>19</v>
      </c>
      <c r="DW163">
        <v>19</v>
      </c>
      <c r="DX163">
        <v>19</v>
      </c>
      <c r="DY163">
        <v>19</v>
      </c>
      <c r="DZ163">
        <v>19</v>
      </c>
      <c r="EA163">
        <v>19</v>
      </c>
      <c r="EB163">
        <v>19</v>
      </c>
      <c r="EC163">
        <v>19</v>
      </c>
      <c r="ED163">
        <v>19</v>
      </c>
      <c r="EE163">
        <v>19</v>
      </c>
      <c r="EF163">
        <v>19</v>
      </c>
      <c r="EG163">
        <f>INDEX('[2]SGU-Solar'!$S:$S, MATCH($A163, '[2]SGU-Solar'!$A:$A,0))</f>
        <v>11</v>
      </c>
      <c r="EH163">
        <f>INDEX('[2]SGU-Solar'!$S:$S, MATCH($A163, '[2]SGU-Solar'!$A:$A,0))</f>
        <v>11</v>
      </c>
      <c r="EI163">
        <f>INDEX('[2]SGU-Solar'!$S:$S, MATCH($A163, '[2]SGU-Solar'!$A:$A,0))</f>
        <v>11</v>
      </c>
      <c r="EJ163">
        <f>INDEX('[2]SGU-Solar'!$S:$S, MATCH($A163, '[2]SGU-Solar'!$A:$A,0))</f>
        <v>11</v>
      </c>
      <c r="EK163">
        <f>INDEX('[2]SGU-Solar'!$S:$S, MATCH($A163, '[2]SGU-Solar'!$A:$A,0))</f>
        <v>11</v>
      </c>
      <c r="EL163">
        <f>INDEX('[2]SGU-Solar'!$S:$S, MATCH($A163, '[2]SGU-Solar'!$A:$A,0))</f>
        <v>11</v>
      </c>
      <c r="EM163">
        <f>INDEX('[2]SGU-Solar'!$S:$S, MATCH($A163, '[2]SGU-Solar'!$A:$A,0))</f>
        <v>11</v>
      </c>
      <c r="EN163">
        <f>INDEX('[2]SGU-Solar'!$S:$S, MATCH($A163, '[2]SGU-Solar'!$A:$A,0))</f>
        <v>11</v>
      </c>
      <c r="EO163">
        <f>INDEX('[2]SGU-Solar'!$S:$S, MATCH($A163, '[2]SGU-Solar'!$A:$A,0))</f>
        <v>11</v>
      </c>
      <c r="EP163">
        <f>INDEX('[2]SGU-Solar'!$S:$S, MATCH($A163, '[2]SGU-Solar'!$A:$A,0))</f>
        <v>11</v>
      </c>
      <c r="EQ163">
        <f>INDEX('[2]SGU-Solar'!$S:$S, MATCH($A163, '[2]SGU-Solar'!$A:$A,0))</f>
        <v>11</v>
      </c>
      <c r="ER163">
        <f>INDEX('[2]SGU-Solar'!$S:$S, MATCH($A163, '[2]SGU-Solar'!$A:$A,0))</f>
        <v>11</v>
      </c>
      <c r="ES163">
        <f>INDEX('[2]SGU-Solar'!$S:$S, MATCH($A163, '[2]SGU-Solar'!$A:$A,0))</f>
        <v>11</v>
      </c>
      <c r="ET163">
        <f>INDEX('[2]SGU-Solar'!$S:$S, MATCH($A163, '[2]SGU-Solar'!$A:$A,0))</f>
        <v>11</v>
      </c>
      <c r="EU163">
        <f>INDEX('[2]SGU-Solar'!$S:$S, MATCH($A163, '[2]SGU-Solar'!$A:$A,0))</f>
        <v>11</v>
      </c>
      <c r="EV163">
        <f>INDEX('[2]SGU-Solar'!$S:$S, MATCH($A163, '[2]SGU-Solar'!$A:$A,0))</f>
        <v>11</v>
      </c>
      <c r="EW163">
        <f>INDEX('[2]SGU-Solar'!$S:$S, MATCH($A163, '[2]SGU-Solar'!$A:$A,0))</f>
        <v>11</v>
      </c>
      <c r="EX163">
        <f>INDEX('[2]SGU-Solar'!$S:$S, MATCH($A163, '[2]SGU-Solar'!$A:$A,0))</f>
        <v>11</v>
      </c>
      <c r="EY163">
        <f>INDEX('[2]SGU-Solar'!$S:$S, MATCH($A163, '[2]SGU-Solar'!$A:$A,0))</f>
        <v>11</v>
      </c>
      <c r="EZ163">
        <f>INDEX('[2]SGU-Solar'!$S:$S, MATCH($A163, '[2]SGU-Solar'!$A:$A,0))</f>
        <v>11</v>
      </c>
      <c r="FA163">
        <f>INDEX('[2]SGU-Solar'!$S:$S, MATCH($A163, '[2]SGU-Solar'!$A:$A,0))</f>
        <v>11</v>
      </c>
      <c r="FB163">
        <f>INDEX('[2]SGU-Solar'!$S:$S, MATCH($A163, '[2]SGU-Solar'!$A:$A,0))</f>
        <v>11</v>
      </c>
      <c r="FC163">
        <f>INDEX('[2]SGU-Solar'!$S:$S, MATCH($A163, '[2]SGU-Solar'!$A:$A,0))</f>
        <v>11</v>
      </c>
      <c r="FD163">
        <f>INDEX('[2]SGU-Solar'!$S:$S, MATCH($A163, '[2]SGU-Solar'!$A:$A,0))</f>
        <v>11</v>
      </c>
      <c r="FE163">
        <f>INDEX('[2]SGU-Solar'!$S:$S, MATCH($A163, '[2]SGU-Solar'!$A:$A,0))</f>
        <v>11</v>
      </c>
      <c r="FF163">
        <f>INDEX('[2]SGU-Solar'!$S:$S, MATCH($A163, '[2]SGU-Solar'!$A:$A,0))</f>
        <v>11</v>
      </c>
      <c r="FG163">
        <f>INDEX('[2]SGU-Solar'!$S:$S, MATCH($A163, '[2]SGU-Solar'!$A:$A,0))</f>
        <v>11</v>
      </c>
      <c r="FH163">
        <f>INDEX('[2]SGU-Solar'!$S:$S, MATCH($A163, '[2]SGU-Solar'!$A:$A,0))</f>
        <v>11</v>
      </c>
      <c r="FI163">
        <f>INDEX('[2]SGU-Solar'!$S:$S, MATCH($A163, '[2]SGU-Solar'!$A:$A,0))</f>
        <v>11</v>
      </c>
      <c r="FJ163">
        <v>19</v>
      </c>
      <c r="FK163">
        <v>19</v>
      </c>
      <c r="FL163">
        <v>19</v>
      </c>
      <c r="FM163">
        <v>19</v>
      </c>
      <c r="FN163">
        <v>19</v>
      </c>
      <c r="FO163">
        <v>19</v>
      </c>
      <c r="FP163">
        <v>19</v>
      </c>
      <c r="FQ163">
        <v>19</v>
      </c>
      <c r="FR163">
        <v>19</v>
      </c>
      <c r="FS163">
        <v>19</v>
      </c>
      <c r="FT163">
        <v>19</v>
      </c>
      <c r="FU163">
        <v>19</v>
      </c>
      <c r="FV163">
        <v>19</v>
      </c>
      <c r="FW163">
        <v>19</v>
      </c>
      <c r="FX163">
        <v>19</v>
      </c>
      <c r="FY163">
        <v>19</v>
      </c>
      <c r="FZ163">
        <v>19</v>
      </c>
      <c r="GA163">
        <v>19</v>
      </c>
      <c r="GB163">
        <v>19</v>
      </c>
      <c r="GC163">
        <v>19</v>
      </c>
      <c r="GD163">
        <v>19</v>
      </c>
      <c r="GE163">
        <v>19</v>
      </c>
      <c r="GF163">
        <v>19</v>
      </c>
      <c r="GG163">
        <v>19</v>
      </c>
      <c r="GH163">
        <v>19</v>
      </c>
      <c r="GI163">
        <v>19</v>
      </c>
      <c r="GJ163">
        <v>19</v>
      </c>
      <c r="GK163">
        <v>19</v>
      </c>
      <c r="GL163">
        <v>19</v>
      </c>
      <c r="GM163">
        <v>19</v>
      </c>
      <c r="GN163">
        <v>19</v>
      </c>
      <c r="GO163">
        <v>19</v>
      </c>
      <c r="GP163">
        <v>19</v>
      </c>
      <c r="GQ163">
        <v>19</v>
      </c>
      <c r="GR163">
        <v>19</v>
      </c>
      <c r="GS163">
        <v>19</v>
      </c>
      <c r="GT163">
        <v>19</v>
      </c>
      <c r="GU163">
        <v>19</v>
      </c>
      <c r="GV163">
        <v>19</v>
      </c>
      <c r="GW163">
        <v>19</v>
      </c>
      <c r="GX163">
        <v>19</v>
      </c>
      <c r="GY163">
        <v>19</v>
      </c>
      <c r="GZ163">
        <v>19</v>
      </c>
      <c r="HA163">
        <v>19</v>
      </c>
      <c r="HB163">
        <v>19</v>
      </c>
      <c r="HC163">
        <v>19</v>
      </c>
      <c r="HD163">
        <v>19</v>
      </c>
      <c r="HE163">
        <v>19</v>
      </c>
      <c r="HF163">
        <v>19</v>
      </c>
      <c r="HG163">
        <v>19</v>
      </c>
      <c r="HH163">
        <v>19</v>
      </c>
      <c r="HI163">
        <v>19</v>
      </c>
      <c r="HJ163">
        <v>19</v>
      </c>
      <c r="HK163">
        <v>19</v>
      </c>
      <c r="HL163">
        <v>19</v>
      </c>
      <c r="HM163">
        <v>19</v>
      </c>
      <c r="HN163">
        <v>19</v>
      </c>
      <c r="HO163">
        <v>19</v>
      </c>
      <c r="HP163">
        <v>19</v>
      </c>
      <c r="HQ163">
        <v>19</v>
      </c>
      <c r="HR163">
        <v>19</v>
      </c>
      <c r="HS163">
        <v>19</v>
      </c>
      <c r="HT163">
        <v>19</v>
      </c>
      <c r="HU163">
        <v>19</v>
      </c>
      <c r="HV163">
        <v>19</v>
      </c>
      <c r="HW163">
        <v>19</v>
      </c>
      <c r="HX163">
        <v>19</v>
      </c>
      <c r="HY163">
        <v>19</v>
      </c>
      <c r="HZ163">
        <v>19</v>
      </c>
      <c r="IA163">
        <v>19</v>
      </c>
      <c r="IB163">
        <v>19</v>
      </c>
      <c r="IC163">
        <v>19</v>
      </c>
      <c r="ID163">
        <v>19</v>
      </c>
      <c r="IE163">
        <v>19</v>
      </c>
      <c r="IF163">
        <v>19</v>
      </c>
      <c r="IG163">
        <v>19</v>
      </c>
      <c r="IH163">
        <v>19</v>
      </c>
      <c r="II163">
        <v>19</v>
      </c>
      <c r="IJ163">
        <v>19</v>
      </c>
      <c r="IK163">
        <v>19</v>
      </c>
      <c r="IL163">
        <v>19</v>
      </c>
      <c r="IM163">
        <v>19</v>
      </c>
      <c r="IN163">
        <v>19</v>
      </c>
      <c r="IO163">
        <v>19</v>
      </c>
      <c r="IP163">
        <v>19</v>
      </c>
      <c r="IQ163">
        <v>19</v>
      </c>
      <c r="IR163">
        <v>19</v>
      </c>
      <c r="IS163">
        <v>19</v>
      </c>
      <c r="IT163">
        <v>19</v>
      </c>
      <c r="IU163">
        <v>19</v>
      </c>
      <c r="IV163">
        <v>19</v>
      </c>
      <c r="IW163">
        <v>19</v>
      </c>
      <c r="IX163">
        <v>19</v>
      </c>
      <c r="IY163">
        <v>19</v>
      </c>
      <c r="IZ163">
        <v>19</v>
      </c>
      <c r="JA163">
        <v>19</v>
      </c>
      <c r="JB163">
        <v>19</v>
      </c>
      <c r="JC163">
        <v>19</v>
      </c>
      <c r="JD163">
        <v>19</v>
      </c>
      <c r="JE163">
        <v>19</v>
      </c>
      <c r="JF163">
        <v>19</v>
      </c>
      <c r="JG163">
        <v>19</v>
      </c>
      <c r="JH163">
        <v>19</v>
      </c>
      <c r="JI163">
        <v>19</v>
      </c>
      <c r="JJ163">
        <v>19</v>
      </c>
      <c r="JK163">
        <v>19</v>
      </c>
      <c r="JL163">
        <v>19</v>
      </c>
      <c r="JM163">
        <v>19</v>
      </c>
      <c r="JN163">
        <v>19</v>
      </c>
      <c r="JO163">
        <v>19</v>
      </c>
      <c r="JP163">
        <v>19</v>
      </c>
      <c r="JQ163">
        <v>19</v>
      </c>
      <c r="JR163">
        <v>19</v>
      </c>
      <c r="JS163">
        <v>19</v>
      </c>
      <c r="JT163">
        <v>19</v>
      </c>
      <c r="JU163">
        <v>19</v>
      </c>
      <c r="JV163">
        <v>19</v>
      </c>
      <c r="JW163">
        <v>19</v>
      </c>
      <c r="JX163">
        <v>19</v>
      </c>
      <c r="JY163">
        <v>19</v>
      </c>
      <c r="JZ163">
        <v>19</v>
      </c>
    </row>
    <row r="164" spans="1:286">
      <c r="A164">
        <v>2088</v>
      </c>
      <c r="B164" t="s">
        <v>6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1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1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2</v>
      </c>
      <c r="BW164">
        <v>0</v>
      </c>
      <c r="BX164">
        <v>0</v>
      </c>
      <c r="BY164">
        <v>0</v>
      </c>
      <c r="BZ164">
        <v>2</v>
      </c>
      <c r="CA164">
        <v>0</v>
      </c>
      <c r="CB164">
        <v>0</v>
      </c>
      <c r="CC164">
        <v>1</v>
      </c>
      <c r="CD164">
        <v>1</v>
      </c>
      <c r="CE164">
        <v>0</v>
      </c>
      <c r="CF164">
        <v>1</v>
      </c>
      <c r="CG164">
        <v>0</v>
      </c>
      <c r="CH164">
        <v>2</v>
      </c>
      <c r="CI164">
        <v>1</v>
      </c>
      <c r="CJ164">
        <v>1</v>
      </c>
      <c r="CK164">
        <v>1</v>
      </c>
      <c r="CL164">
        <v>0</v>
      </c>
      <c r="CM164">
        <v>2</v>
      </c>
      <c r="CN164">
        <v>2</v>
      </c>
      <c r="CO164">
        <v>0</v>
      </c>
      <c r="CP164">
        <v>1</v>
      </c>
      <c r="CQ164">
        <v>3</v>
      </c>
      <c r="CR164">
        <v>0</v>
      </c>
      <c r="CS164">
        <v>1</v>
      </c>
      <c r="CT164">
        <v>0</v>
      </c>
      <c r="CU164">
        <v>1</v>
      </c>
      <c r="CV164">
        <v>3</v>
      </c>
      <c r="CW164">
        <v>3</v>
      </c>
      <c r="CX164">
        <v>2</v>
      </c>
      <c r="CY164">
        <v>1</v>
      </c>
      <c r="CZ164">
        <v>0</v>
      </c>
      <c r="DA164">
        <v>4</v>
      </c>
      <c r="DB164">
        <v>1</v>
      </c>
      <c r="DC164">
        <v>3</v>
      </c>
      <c r="DD164">
        <v>1</v>
      </c>
      <c r="DE164">
        <v>1</v>
      </c>
      <c r="DF164">
        <v>6</v>
      </c>
      <c r="DG164">
        <v>0</v>
      </c>
      <c r="DH164">
        <v>4</v>
      </c>
      <c r="DI164">
        <v>7</v>
      </c>
      <c r="DJ164">
        <v>9</v>
      </c>
      <c r="DK164">
        <v>5</v>
      </c>
      <c r="DL164">
        <v>9</v>
      </c>
      <c r="DM164">
        <v>11</v>
      </c>
      <c r="DN164">
        <v>7</v>
      </c>
      <c r="DO164">
        <v>12</v>
      </c>
      <c r="DP164">
        <v>6</v>
      </c>
      <c r="DQ164">
        <v>6</v>
      </c>
      <c r="DR164">
        <v>6</v>
      </c>
      <c r="DS164">
        <v>6</v>
      </c>
      <c r="DT164">
        <v>6</v>
      </c>
      <c r="DU164">
        <v>6</v>
      </c>
      <c r="DV164">
        <v>6</v>
      </c>
      <c r="DW164">
        <v>6</v>
      </c>
      <c r="DX164">
        <v>6</v>
      </c>
      <c r="DY164">
        <v>6</v>
      </c>
      <c r="DZ164">
        <v>6</v>
      </c>
      <c r="EA164">
        <v>6</v>
      </c>
      <c r="EB164">
        <v>6</v>
      </c>
      <c r="EC164">
        <v>6</v>
      </c>
      <c r="ED164">
        <v>6</v>
      </c>
      <c r="EE164">
        <v>6</v>
      </c>
      <c r="EF164">
        <v>6</v>
      </c>
      <c r="EG164">
        <f>INDEX('[2]SGU-Solar'!$S:$S, MATCH($A164, '[2]SGU-Solar'!$A:$A,0))</f>
        <v>6</v>
      </c>
      <c r="EH164">
        <f>INDEX('[2]SGU-Solar'!$S:$S, MATCH($A164, '[2]SGU-Solar'!$A:$A,0))</f>
        <v>6</v>
      </c>
      <c r="EI164">
        <f>INDEX('[2]SGU-Solar'!$S:$S, MATCH($A164, '[2]SGU-Solar'!$A:$A,0))</f>
        <v>6</v>
      </c>
      <c r="EJ164">
        <f>INDEX('[2]SGU-Solar'!$S:$S, MATCH($A164, '[2]SGU-Solar'!$A:$A,0))</f>
        <v>6</v>
      </c>
      <c r="EK164">
        <f>INDEX('[2]SGU-Solar'!$S:$S, MATCH($A164, '[2]SGU-Solar'!$A:$A,0))</f>
        <v>6</v>
      </c>
      <c r="EL164">
        <f>INDEX('[2]SGU-Solar'!$S:$S, MATCH($A164, '[2]SGU-Solar'!$A:$A,0))</f>
        <v>6</v>
      </c>
      <c r="EM164">
        <f>INDEX('[2]SGU-Solar'!$S:$S, MATCH($A164, '[2]SGU-Solar'!$A:$A,0))</f>
        <v>6</v>
      </c>
      <c r="EN164">
        <f>INDEX('[2]SGU-Solar'!$S:$S, MATCH($A164, '[2]SGU-Solar'!$A:$A,0))</f>
        <v>6</v>
      </c>
      <c r="EO164">
        <f>INDEX('[2]SGU-Solar'!$S:$S, MATCH($A164, '[2]SGU-Solar'!$A:$A,0))</f>
        <v>6</v>
      </c>
      <c r="EP164">
        <f>INDEX('[2]SGU-Solar'!$S:$S, MATCH($A164, '[2]SGU-Solar'!$A:$A,0))</f>
        <v>6</v>
      </c>
      <c r="EQ164">
        <f>INDEX('[2]SGU-Solar'!$S:$S, MATCH($A164, '[2]SGU-Solar'!$A:$A,0))</f>
        <v>6</v>
      </c>
      <c r="ER164">
        <f>INDEX('[2]SGU-Solar'!$S:$S, MATCH($A164, '[2]SGU-Solar'!$A:$A,0))</f>
        <v>6</v>
      </c>
      <c r="ES164">
        <f>INDEX('[2]SGU-Solar'!$S:$S, MATCH($A164, '[2]SGU-Solar'!$A:$A,0))</f>
        <v>6</v>
      </c>
      <c r="ET164">
        <f>INDEX('[2]SGU-Solar'!$S:$S, MATCH($A164, '[2]SGU-Solar'!$A:$A,0))</f>
        <v>6</v>
      </c>
      <c r="EU164">
        <f>INDEX('[2]SGU-Solar'!$S:$S, MATCH($A164, '[2]SGU-Solar'!$A:$A,0))</f>
        <v>6</v>
      </c>
      <c r="EV164">
        <f>INDEX('[2]SGU-Solar'!$S:$S, MATCH($A164, '[2]SGU-Solar'!$A:$A,0))</f>
        <v>6</v>
      </c>
      <c r="EW164">
        <f>INDEX('[2]SGU-Solar'!$S:$S, MATCH($A164, '[2]SGU-Solar'!$A:$A,0))</f>
        <v>6</v>
      </c>
      <c r="EX164">
        <f>INDEX('[2]SGU-Solar'!$S:$S, MATCH($A164, '[2]SGU-Solar'!$A:$A,0))</f>
        <v>6</v>
      </c>
      <c r="EY164">
        <f>INDEX('[2]SGU-Solar'!$S:$S, MATCH($A164, '[2]SGU-Solar'!$A:$A,0))</f>
        <v>6</v>
      </c>
      <c r="EZ164">
        <f>INDEX('[2]SGU-Solar'!$S:$S, MATCH($A164, '[2]SGU-Solar'!$A:$A,0))</f>
        <v>6</v>
      </c>
      <c r="FA164">
        <f>INDEX('[2]SGU-Solar'!$S:$S, MATCH($A164, '[2]SGU-Solar'!$A:$A,0))</f>
        <v>6</v>
      </c>
      <c r="FB164">
        <f>INDEX('[2]SGU-Solar'!$S:$S, MATCH($A164, '[2]SGU-Solar'!$A:$A,0))</f>
        <v>6</v>
      </c>
      <c r="FC164">
        <f>INDEX('[2]SGU-Solar'!$S:$S, MATCH($A164, '[2]SGU-Solar'!$A:$A,0))</f>
        <v>6</v>
      </c>
      <c r="FD164">
        <f>INDEX('[2]SGU-Solar'!$S:$S, MATCH($A164, '[2]SGU-Solar'!$A:$A,0))</f>
        <v>6</v>
      </c>
      <c r="FE164">
        <f>INDEX('[2]SGU-Solar'!$S:$S, MATCH($A164, '[2]SGU-Solar'!$A:$A,0))</f>
        <v>6</v>
      </c>
      <c r="FF164">
        <f>INDEX('[2]SGU-Solar'!$S:$S, MATCH($A164, '[2]SGU-Solar'!$A:$A,0))</f>
        <v>6</v>
      </c>
      <c r="FG164">
        <f>INDEX('[2]SGU-Solar'!$S:$S, MATCH($A164, '[2]SGU-Solar'!$A:$A,0))</f>
        <v>6</v>
      </c>
      <c r="FH164">
        <f>INDEX('[2]SGU-Solar'!$S:$S, MATCH($A164, '[2]SGU-Solar'!$A:$A,0))</f>
        <v>6</v>
      </c>
      <c r="FI164">
        <f>INDEX('[2]SGU-Solar'!$S:$S, MATCH($A164, '[2]SGU-Solar'!$A:$A,0))</f>
        <v>6</v>
      </c>
      <c r="FJ164">
        <v>6</v>
      </c>
      <c r="FK164">
        <v>6</v>
      </c>
      <c r="FL164">
        <v>6</v>
      </c>
      <c r="FM164">
        <v>6</v>
      </c>
      <c r="FN164">
        <v>6</v>
      </c>
      <c r="FO164">
        <v>6</v>
      </c>
      <c r="FP164">
        <v>6</v>
      </c>
      <c r="FQ164">
        <v>6</v>
      </c>
      <c r="FR164">
        <v>6</v>
      </c>
      <c r="FS164">
        <v>6</v>
      </c>
      <c r="FT164">
        <v>6</v>
      </c>
      <c r="FU164">
        <v>6</v>
      </c>
      <c r="FV164">
        <v>6</v>
      </c>
      <c r="FW164">
        <v>6</v>
      </c>
      <c r="FX164">
        <v>6</v>
      </c>
      <c r="FY164">
        <v>6</v>
      </c>
      <c r="FZ164">
        <v>6</v>
      </c>
      <c r="GA164">
        <v>6</v>
      </c>
      <c r="GB164">
        <v>6</v>
      </c>
      <c r="GC164">
        <v>6</v>
      </c>
      <c r="GD164">
        <v>6</v>
      </c>
      <c r="GE164">
        <v>6</v>
      </c>
      <c r="GF164">
        <v>6</v>
      </c>
      <c r="GG164">
        <v>6</v>
      </c>
      <c r="GH164">
        <v>6</v>
      </c>
      <c r="GI164">
        <v>6</v>
      </c>
      <c r="GJ164">
        <v>6</v>
      </c>
      <c r="GK164">
        <v>6</v>
      </c>
      <c r="GL164">
        <v>6</v>
      </c>
      <c r="GM164">
        <v>6</v>
      </c>
      <c r="GN164">
        <v>6</v>
      </c>
      <c r="GO164">
        <v>6</v>
      </c>
      <c r="GP164">
        <v>6</v>
      </c>
      <c r="GQ164">
        <v>6</v>
      </c>
      <c r="GR164">
        <v>6</v>
      </c>
      <c r="GS164">
        <v>6</v>
      </c>
      <c r="GT164">
        <v>6</v>
      </c>
      <c r="GU164">
        <v>6</v>
      </c>
      <c r="GV164">
        <v>6</v>
      </c>
      <c r="GW164">
        <v>6</v>
      </c>
      <c r="GX164">
        <v>6</v>
      </c>
      <c r="GY164">
        <v>6</v>
      </c>
      <c r="GZ164">
        <v>6</v>
      </c>
      <c r="HA164">
        <v>6</v>
      </c>
      <c r="HB164">
        <v>6</v>
      </c>
      <c r="HC164">
        <v>6</v>
      </c>
      <c r="HD164">
        <v>6</v>
      </c>
      <c r="HE164">
        <v>6</v>
      </c>
      <c r="HF164">
        <v>6</v>
      </c>
      <c r="HG164">
        <v>6</v>
      </c>
      <c r="HH164">
        <v>6</v>
      </c>
      <c r="HI164">
        <v>6</v>
      </c>
      <c r="HJ164">
        <v>6</v>
      </c>
      <c r="HK164">
        <v>6</v>
      </c>
      <c r="HL164">
        <v>6</v>
      </c>
      <c r="HM164">
        <v>6</v>
      </c>
      <c r="HN164">
        <v>6</v>
      </c>
      <c r="HO164">
        <v>6</v>
      </c>
      <c r="HP164">
        <v>6</v>
      </c>
      <c r="HQ164">
        <v>6</v>
      </c>
      <c r="HR164">
        <v>6</v>
      </c>
      <c r="HS164">
        <v>6</v>
      </c>
      <c r="HT164">
        <v>6</v>
      </c>
      <c r="HU164">
        <v>6</v>
      </c>
      <c r="HV164">
        <v>6</v>
      </c>
      <c r="HW164">
        <v>6</v>
      </c>
      <c r="HX164">
        <v>6</v>
      </c>
      <c r="HY164">
        <v>6</v>
      </c>
      <c r="HZ164">
        <v>6</v>
      </c>
      <c r="IA164">
        <v>6</v>
      </c>
      <c r="IB164">
        <v>6</v>
      </c>
      <c r="IC164">
        <v>6</v>
      </c>
      <c r="ID164">
        <v>6</v>
      </c>
      <c r="IE164">
        <v>6</v>
      </c>
      <c r="IF164">
        <v>6</v>
      </c>
      <c r="IG164">
        <v>6</v>
      </c>
      <c r="IH164">
        <v>6</v>
      </c>
      <c r="II164">
        <v>6</v>
      </c>
      <c r="IJ164">
        <v>6</v>
      </c>
      <c r="IK164">
        <v>6</v>
      </c>
      <c r="IL164">
        <v>6</v>
      </c>
      <c r="IM164">
        <v>6</v>
      </c>
      <c r="IN164">
        <v>6</v>
      </c>
      <c r="IO164">
        <v>6</v>
      </c>
      <c r="IP164">
        <v>6</v>
      </c>
      <c r="IQ164">
        <v>6</v>
      </c>
      <c r="IR164">
        <v>6</v>
      </c>
      <c r="IS164">
        <v>6</v>
      </c>
      <c r="IT164">
        <v>6</v>
      </c>
      <c r="IU164">
        <v>6</v>
      </c>
      <c r="IV164">
        <v>6</v>
      </c>
      <c r="IW164">
        <v>6</v>
      </c>
      <c r="IX164">
        <v>6</v>
      </c>
      <c r="IY164">
        <v>6</v>
      </c>
      <c r="IZ164">
        <v>6</v>
      </c>
      <c r="JA164">
        <v>6</v>
      </c>
      <c r="JB164">
        <v>6</v>
      </c>
      <c r="JC164">
        <v>6</v>
      </c>
      <c r="JD164">
        <v>6</v>
      </c>
      <c r="JE164">
        <v>6</v>
      </c>
      <c r="JF164">
        <v>6</v>
      </c>
      <c r="JG164">
        <v>6</v>
      </c>
      <c r="JH164">
        <v>6</v>
      </c>
      <c r="JI164">
        <v>6</v>
      </c>
      <c r="JJ164">
        <v>6</v>
      </c>
      <c r="JK164">
        <v>6</v>
      </c>
      <c r="JL164">
        <v>6</v>
      </c>
      <c r="JM164">
        <v>6</v>
      </c>
      <c r="JN164">
        <v>6</v>
      </c>
      <c r="JO164">
        <v>6</v>
      </c>
      <c r="JP164">
        <v>6</v>
      </c>
      <c r="JQ164">
        <v>6</v>
      </c>
      <c r="JR164">
        <v>6</v>
      </c>
      <c r="JS164">
        <v>6</v>
      </c>
      <c r="JT164">
        <v>6</v>
      </c>
      <c r="JU164">
        <v>6</v>
      </c>
      <c r="JV164">
        <v>6</v>
      </c>
      <c r="JW164">
        <v>6</v>
      </c>
      <c r="JX164">
        <v>6</v>
      </c>
      <c r="JY164">
        <v>6</v>
      </c>
      <c r="JZ164">
        <v>6</v>
      </c>
    </row>
    <row r="165" spans="1:286">
      <c r="A165">
        <v>2089</v>
      </c>
      <c r="B165" t="s">
        <v>6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1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1</v>
      </c>
      <c r="CU165">
        <v>0</v>
      </c>
      <c r="CV165">
        <v>0</v>
      </c>
      <c r="CW165">
        <v>0</v>
      </c>
      <c r="CX165">
        <v>0</v>
      </c>
      <c r="CY165">
        <v>1</v>
      </c>
      <c r="CZ165">
        <v>0</v>
      </c>
      <c r="DA165">
        <v>0</v>
      </c>
      <c r="DB165">
        <v>1</v>
      </c>
      <c r="DC165">
        <v>0</v>
      </c>
      <c r="DD165">
        <v>0</v>
      </c>
      <c r="DE165">
        <v>0</v>
      </c>
      <c r="DF165">
        <v>2</v>
      </c>
      <c r="DG165">
        <v>0</v>
      </c>
      <c r="DH165">
        <v>2</v>
      </c>
      <c r="DI165">
        <v>0</v>
      </c>
      <c r="DJ165">
        <v>0</v>
      </c>
      <c r="DK165">
        <v>0</v>
      </c>
      <c r="DL165">
        <v>0</v>
      </c>
      <c r="DM165">
        <v>0</v>
      </c>
      <c r="DN165">
        <v>1</v>
      </c>
      <c r="DO165">
        <v>1</v>
      </c>
      <c r="DP165">
        <v>2</v>
      </c>
      <c r="DQ165">
        <v>2</v>
      </c>
      <c r="DR165">
        <v>2</v>
      </c>
      <c r="DS165">
        <v>2</v>
      </c>
      <c r="DT165">
        <v>2</v>
      </c>
      <c r="DU165">
        <v>2</v>
      </c>
      <c r="DV165">
        <v>2</v>
      </c>
      <c r="DW165">
        <v>2</v>
      </c>
      <c r="DX165">
        <v>2</v>
      </c>
      <c r="DY165">
        <v>2</v>
      </c>
      <c r="DZ165">
        <v>2</v>
      </c>
      <c r="EA165">
        <v>2</v>
      </c>
      <c r="EB165">
        <v>2</v>
      </c>
      <c r="EC165">
        <v>2</v>
      </c>
      <c r="ED165">
        <v>2</v>
      </c>
      <c r="EE165">
        <v>2</v>
      </c>
      <c r="EF165">
        <v>2</v>
      </c>
      <c r="EG165">
        <f>INDEX('[2]SGU-Solar'!$S:$S, MATCH($A165, '[2]SGU-Solar'!$A:$A,0))</f>
        <v>4</v>
      </c>
      <c r="EH165">
        <f>INDEX('[2]SGU-Solar'!$S:$S, MATCH($A165, '[2]SGU-Solar'!$A:$A,0))</f>
        <v>4</v>
      </c>
      <c r="EI165">
        <f>INDEX('[2]SGU-Solar'!$S:$S, MATCH($A165, '[2]SGU-Solar'!$A:$A,0))</f>
        <v>4</v>
      </c>
      <c r="EJ165">
        <f>INDEX('[2]SGU-Solar'!$S:$S, MATCH($A165, '[2]SGU-Solar'!$A:$A,0))</f>
        <v>4</v>
      </c>
      <c r="EK165">
        <f>INDEX('[2]SGU-Solar'!$S:$S, MATCH($A165, '[2]SGU-Solar'!$A:$A,0))</f>
        <v>4</v>
      </c>
      <c r="EL165">
        <f>INDEX('[2]SGU-Solar'!$S:$S, MATCH($A165, '[2]SGU-Solar'!$A:$A,0))</f>
        <v>4</v>
      </c>
      <c r="EM165">
        <f>INDEX('[2]SGU-Solar'!$S:$S, MATCH($A165, '[2]SGU-Solar'!$A:$A,0))</f>
        <v>4</v>
      </c>
      <c r="EN165">
        <f>INDEX('[2]SGU-Solar'!$S:$S, MATCH($A165, '[2]SGU-Solar'!$A:$A,0))</f>
        <v>4</v>
      </c>
      <c r="EO165">
        <f>INDEX('[2]SGU-Solar'!$S:$S, MATCH($A165, '[2]SGU-Solar'!$A:$A,0))</f>
        <v>4</v>
      </c>
      <c r="EP165">
        <f>INDEX('[2]SGU-Solar'!$S:$S, MATCH($A165, '[2]SGU-Solar'!$A:$A,0))</f>
        <v>4</v>
      </c>
      <c r="EQ165">
        <f>INDEX('[2]SGU-Solar'!$S:$S, MATCH($A165, '[2]SGU-Solar'!$A:$A,0))</f>
        <v>4</v>
      </c>
      <c r="ER165">
        <f>INDEX('[2]SGU-Solar'!$S:$S, MATCH($A165, '[2]SGU-Solar'!$A:$A,0))</f>
        <v>4</v>
      </c>
      <c r="ES165">
        <f>INDEX('[2]SGU-Solar'!$S:$S, MATCH($A165, '[2]SGU-Solar'!$A:$A,0))</f>
        <v>4</v>
      </c>
      <c r="ET165">
        <f>INDEX('[2]SGU-Solar'!$S:$S, MATCH($A165, '[2]SGU-Solar'!$A:$A,0))</f>
        <v>4</v>
      </c>
      <c r="EU165">
        <f>INDEX('[2]SGU-Solar'!$S:$S, MATCH($A165, '[2]SGU-Solar'!$A:$A,0))</f>
        <v>4</v>
      </c>
      <c r="EV165">
        <f>INDEX('[2]SGU-Solar'!$S:$S, MATCH($A165, '[2]SGU-Solar'!$A:$A,0))</f>
        <v>4</v>
      </c>
      <c r="EW165">
        <f>INDEX('[2]SGU-Solar'!$S:$S, MATCH($A165, '[2]SGU-Solar'!$A:$A,0))</f>
        <v>4</v>
      </c>
      <c r="EX165">
        <f>INDEX('[2]SGU-Solar'!$S:$S, MATCH($A165, '[2]SGU-Solar'!$A:$A,0))</f>
        <v>4</v>
      </c>
      <c r="EY165">
        <f>INDEX('[2]SGU-Solar'!$S:$S, MATCH($A165, '[2]SGU-Solar'!$A:$A,0))</f>
        <v>4</v>
      </c>
      <c r="EZ165">
        <f>INDEX('[2]SGU-Solar'!$S:$S, MATCH($A165, '[2]SGU-Solar'!$A:$A,0))</f>
        <v>4</v>
      </c>
      <c r="FA165">
        <f>INDEX('[2]SGU-Solar'!$S:$S, MATCH($A165, '[2]SGU-Solar'!$A:$A,0))</f>
        <v>4</v>
      </c>
      <c r="FB165">
        <f>INDEX('[2]SGU-Solar'!$S:$S, MATCH($A165, '[2]SGU-Solar'!$A:$A,0))</f>
        <v>4</v>
      </c>
      <c r="FC165">
        <f>INDEX('[2]SGU-Solar'!$S:$S, MATCH($A165, '[2]SGU-Solar'!$A:$A,0))</f>
        <v>4</v>
      </c>
      <c r="FD165">
        <f>INDEX('[2]SGU-Solar'!$S:$S, MATCH($A165, '[2]SGU-Solar'!$A:$A,0))</f>
        <v>4</v>
      </c>
      <c r="FE165">
        <f>INDEX('[2]SGU-Solar'!$S:$S, MATCH($A165, '[2]SGU-Solar'!$A:$A,0))</f>
        <v>4</v>
      </c>
      <c r="FF165">
        <f>INDEX('[2]SGU-Solar'!$S:$S, MATCH($A165, '[2]SGU-Solar'!$A:$A,0))</f>
        <v>4</v>
      </c>
      <c r="FG165">
        <f>INDEX('[2]SGU-Solar'!$S:$S, MATCH($A165, '[2]SGU-Solar'!$A:$A,0))</f>
        <v>4</v>
      </c>
      <c r="FH165">
        <f>INDEX('[2]SGU-Solar'!$S:$S, MATCH($A165, '[2]SGU-Solar'!$A:$A,0))</f>
        <v>4</v>
      </c>
      <c r="FI165">
        <f>INDEX('[2]SGU-Solar'!$S:$S, MATCH($A165, '[2]SGU-Solar'!$A:$A,0))</f>
        <v>4</v>
      </c>
      <c r="FJ165">
        <v>2</v>
      </c>
      <c r="FK165">
        <v>2</v>
      </c>
      <c r="FL165">
        <v>2</v>
      </c>
      <c r="FM165">
        <v>2</v>
      </c>
      <c r="FN165">
        <v>2</v>
      </c>
      <c r="FO165">
        <v>2</v>
      </c>
      <c r="FP165">
        <v>2</v>
      </c>
      <c r="FQ165">
        <v>2</v>
      </c>
      <c r="FR165">
        <v>2</v>
      </c>
      <c r="FS165">
        <v>2</v>
      </c>
      <c r="FT165">
        <v>2</v>
      </c>
      <c r="FU165">
        <v>2</v>
      </c>
      <c r="FV165">
        <v>2</v>
      </c>
      <c r="FW165">
        <v>2</v>
      </c>
      <c r="FX165">
        <v>2</v>
      </c>
      <c r="FY165">
        <v>2</v>
      </c>
      <c r="FZ165">
        <v>2</v>
      </c>
      <c r="GA165">
        <v>2</v>
      </c>
      <c r="GB165">
        <v>2</v>
      </c>
      <c r="GC165">
        <v>2</v>
      </c>
      <c r="GD165">
        <v>2</v>
      </c>
      <c r="GE165">
        <v>2</v>
      </c>
      <c r="GF165">
        <v>2</v>
      </c>
      <c r="GG165">
        <v>2</v>
      </c>
      <c r="GH165">
        <v>2</v>
      </c>
      <c r="GI165">
        <v>2</v>
      </c>
      <c r="GJ165">
        <v>2</v>
      </c>
      <c r="GK165">
        <v>2</v>
      </c>
      <c r="GL165">
        <v>2</v>
      </c>
      <c r="GM165">
        <v>2</v>
      </c>
      <c r="GN165">
        <v>2</v>
      </c>
      <c r="GO165">
        <v>2</v>
      </c>
      <c r="GP165">
        <v>2</v>
      </c>
      <c r="GQ165">
        <v>2</v>
      </c>
      <c r="GR165">
        <v>2</v>
      </c>
      <c r="GS165">
        <v>2</v>
      </c>
      <c r="GT165">
        <v>2</v>
      </c>
      <c r="GU165">
        <v>2</v>
      </c>
      <c r="GV165">
        <v>2</v>
      </c>
      <c r="GW165">
        <v>2</v>
      </c>
      <c r="GX165">
        <v>2</v>
      </c>
      <c r="GY165">
        <v>2</v>
      </c>
      <c r="GZ165">
        <v>2</v>
      </c>
      <c r="HA165">
        <v>2</v>
      </c>
      <c r="HB165">
        <v>2</v>
      </c>
      <c r="HC165">
        <v>2</v>
      </c>
      <c r="HD165">
        <v>2</v>
      </c>
      <c r="HE165">
        <v>2</v>
      </c>
      <c r="HF165">
        <v>2</v>
      </c>
      <c r="HG165">
        <v>2</v>
      </c>
      <c r="HH165">
        <v>2</v>
      </c>
      <c r="HI165">
        <v>2</v>
      </c>
      <c r="HJ165">
        <v>2</v>
      </c>
      <c r="HK165">
        <v>2</v>
      </c>
      <c r="HL165">
        <v>2</v>
      </c>
      <c r="HM165">
        <v>2</v>
      </c>
      <c r="HN165">
        <v>2</v>
      </c>
      <c r="HO165">
        <v>2</v>
      </c>
      <c r="HP165">
        <v>2</v>
      </c>
      <c r="HQ165">
        <v>2</v>
      </c>
      <c r="HR165">
        <v>2</v>
      </c>
      <c r="HS165">
        <v>2</v>
      </c>
      <c r="HT165">
        <v>2</v>
      </c>
      <c r="HU165">
        <v>2</v>
      </c>
      <c r="HV165">
        <v>2</v>
      </c>
      <c r="HW165">
        <v>2</v>
      </c>
      <c r="HX165">
        <v>2</v>
      </c>
      <c r="HY165">
        <v>2</v>
      </c>
      <c r="HZ165">
        <v>2</v>
      </c>
      <c r="IA165">
        <v>2</v>
      </c>
      <c r="IB165">
        <v>2</v>
      </c>
      <c r="IC165">
        <v>2</v>
      </c>
      <c r="ID165">
        <v>2</v>
      </c>
      <c r="IE165">
        <v>2</v>
      </c>
      <c r="IF165">
        <v>2</v>
      </c>
      <c r="IG165">
        <v>2</v>
      </c>
      <c r="IH165">
        <v>2</v>
      </c>
      <c r="II165">
        <v>2</v>
      </c>
      <c r="IJ165">
        <v>2</v>
      </c>
      <c r="IK165">
        <v>2</v>
      </c>
      <c r="IL165">
        <v>2</v>
      </c>
      <c r="IM165">
        <v>2</v>
      </c>
      <c r="IN165">
        <v>2</v>
      </c>
      <c r="IO165">
        <v>2</v>
      </c>
      <c r="IP165">
        <v>2</v>
      </c>
      <c r="IQ165">
        <v>2</v>
      </c>
      <c r="IR165">
        <v>2</v>
      </c>
      <c r="IS165">
        <v>2</v>
      </c>
      <c r="IT165">
        <v>2</v>
      </c>
      <c r="IU165">
        <v>2</v>
      </c>
      <c r="IV165">
        <v>2</v>
      </c>
      <c r="IW165">
        <v>2</v>
      </c>
      <c r="IX165">
        <v>2</v>
      </c>
      <c r="IY165">
        <v>2</v>
      </c>
      <c r="IZ165">
        <v>2</v>
      </c>
      <c r="JA165">
        <v>2</v>
      </c>
      <c r="JB165">
        <v>2</v>
      </c>
      <c r="JC165">
        <v>2</v>
      </c>
      <c r="JD165">
        <v>2</v>
      </c>
      <c r="JE165">
        <v>2</v>
      </c>
      <c r="JF165">
        <v>2</v>
      </c>
      <c r="JG165">
        <v>2</v>
      </c>
      <c r="JH165">
        <v>2</v>
      </c>
      <c r="JI165">
        <v>2</v>
      </c>
      <c r="JJ165">
        <v>2</v>
      </c>
      <c r="JK165">
        <v>2</v>
      </c>
      <c r="JL165">
        <v>2</v>
      </c>
      <c r="JM165">
        <v>2</v>
      </c>
      <c r="JN165">
        <v>2</v>
      </c>
      <c r="JO165">
        <v>2</v>
      </c>
      <c r="JP165">
        <v>2</v>
      </c>
      <c r="JQ165">
        <v>2</v>
      </c>
      <c r="JR165">
        <v>2</v>
      </c>
      <c r="JS165">
        <v>2</v>
      </c>
      <c r="JT165">
        <v>2</v>
      </c>
      <c r="JU165">
        <v>2</v>
      </c>
      <c r="JV165">
        <v>2</v>
      </c>
      <c r="JW165">
        <v>2</v>
      </c>
      <c r="JX165">
        <v>2</v>
      </c>
      <c r="JY165">
        <v>2</v>
      </c>
      <c r="JZ165">
        <v>2</v>
      </c>
    </row>
    <row r="166" spans="1:286">
      <c r="A166">
        <v>2090</v>
      </c>
      <c r="B166" t="s">
        <v>6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1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1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1</v>
      </c>
      <c r="CS166">
        <v>1</v>
      </c>
      <c r="CT166">
        <v>1</v>
      </c>
      <c r="CU166">
        <v>0</v>
      </c>
      <c r="CV166">
        <v>0</v>
      </c>
      <c r="CW166">
        <v>0</v>
      </c>
      <c r="CX166">
        <v>1</v>
      </c>
      <c r="CY166">
        <v>0</v>
      </c>
      <c r="CZ166">
        <v>1</v>
      </c>
      <c r="DA166">
        <v>1</v>
      </c>
      <c r="DB166">
        <v>1</v>
      </c>
      <c r="DC166">
        <v>2</v>
      </c>
      <c r="DD166">
        <v>0</v>
      </c>
      <c r="DE166">
        <v>0</v>
      </c>
      <c r="DF166">
        <v>1</v>
      </c>
      <c r="DG166">
        <v>0</v>
      </c>
      <c r="DH166">
        <v>3</v>
      </c>
      <c r="DI166">
        <v>4</v>
      </c>
      <c r="DJ166">
        <v>3</v>
      </c>
      <c r="DK166">
        <v>5</v>
      </c>
      <c r="DL166">
        <v>4</v>
      </c>
      <c r="DM166">
        <v>1</v>
      </c>
      <c r="DN166">
        <v>1</v>
      </c>
      <c r="DO166">
        <v>5</v>
      </c>
      <c r="DP166">
        <v>4</v>
      </c>
      <c r="DQ166">
        <v>4</v>
      </c>
      <c r="DR166">
        <v>4</v>
      </c>
      <c r="DS166">
        <v>4</v>
      </c>
      <c r="DT166">
        <v>4</v>
      </c>
      <c r="DU166">
        <v>4</v>
      </c>
      <c r="DV166">
        <v>4</v>
      </c>
      <c r="DW166">
        <v>4</v>
      </c>
      <c r="DX166">
        <v>4</v>
      </c>
      <c r="DY166">
        <v>4</v>
      </c>
      <c r="DZ166">
        <v>4</v>
      </c>
      <c r="EA166">
        <v>4</v>
      </c>
      <c r="EB166">
        <v>4</v>
      </c>
      <c r="EC166">
        <v>4</v>
      </c>
      <c r="ED166">
        <v>4</v>
      </c>
      <c r="EE166">
        <v>4</v>
      </c>
      <c r="EF166">
        <v>4</v>
      </c>
      <c r="EG166">
        <f>INDEX('[2]SGU-Solar'!$S:$S, MATCH($A166, '[2]SGU-Solar'!$A:$A,0))</f>
        <v>10</v>
      </c>
      <c r="EH166">
        <f>INDEX('[2]SGU-Solar'!$S:$S, MATCH($A166, '[2]SGU-Solar'!$A:$A,0))</f>
        <v>10</v>
      </c>
      <c r="EI166">
        <f>INDEX('[2]SGU-Solar'!$S:$S, MATCH($A166, '[2]SGU-Solar'!$A:$A,0))</f>
        <v>10</v>
      </c>
      <c r="EJ166">
        <f>INDEX('[2]SGU-Solar'!$S:$S, MATCH($A166, '[2]SGU-Solar'!$A:$A,0))</f>
        <v>10</v>
      </c>
      <c r="EK166">
        <f>INDEX('[2]SGU-Solar'!$S:$S, MATCH($A166, '[2]SGU-Solar'!$A:$A,0))</f>
        <v>10</v>
      </c>
      <c r="EL166">
        <f>INDEX('[2]SGU-Solar'!$S:$S, MATCH($A166, '[2]SGU-Solar'!$A:$A,0))</f>
        <v>10</v>
      </c>
      <c r="EM166">
        <f>INDEX('[2]SGU-Solar'!$S:$S, MATCH($A166, '[2]SGU-Solar'!$A:$A,0))</f>
        <v>10</v>
      </c>
      <c r="EN166">
        <f>INDEX('[2]SGU-Solar'!$S:$S, MATCH($A166, '[2]SGU-Solar'!$A:$A,0))</f>
        <v>10</v>
      </c>
      <c r="EO166">
        <f>INDEX('[2]SGU-Solar'!$S:$S, MATCH($A166, '[2]SGU-Solar'!$A:$A,0))</f>
        <v>10</v>
      </c>
      <c r="EP166">
        <f>INDEX('[2]SGU-Solar'!$S:$S, MATCH($A166, '[2]SGU-Solar'!$A:$A,0))</f>
        <v>10</v>
      </c>
      <c r="EQ166">
        <f>INDEX('[2]SGU-Solar'!$S:$S, MATCH($A166, '[2]SGU-Solar'!$A:$A,0))</f>
        <v>10</v>
      </c>
      <c r="ER166">
        <f>INDEX('[2]SGU-Solar'!$S:$S, MATCH($A166, '[2]SGU-Solar'!$A:$A,0))</f>
        <v>10</v>
      </c>
      <c r="ES166">
        <f>INDEX('[2]SGU-Solar'!$S:$S, MATCH($A166, '[2]SGU-Solar'!$A:$A,0))</f>
        <v>10</v>
      </c>
      <c r="ET166">
        <f>INDEX('[2]SGU-Solar'!$S:$S, MATCH($A166, '[2]SGU-Solar'!$A:$A,0))</f>
        <v>10</v>
      </c>
      <c r="EU166">
        <f>INDEX('[2]SGU-Solar'!$S:$S, MATCH($A166, '[2]SGU-Solar'!$A:$A,0))</f>
        <v>10</v>
      </c>
      <c r="EV166">
        <f>INDEX('[2]SGU-Solar'!$S:$S, MATCH($A166, '[2]SGU-Solar'!$A:$A,0))</f>
        <v>10</v>
      </c>
      <c r="EW166">
        <f>INDEX('[2]SGU-Solar'!$S:$S, MATCH($A166, '[2]SGU-Solar'!$A:$A,0))</f>
        <v>10</v>
      </c>
      <c r="EX166">
        <f>INDEX('[2]SGU-Solar'!$S:$S, MATCH($A166, '[2]SGU-Solar'!$A:$A,0))</f>
        <v>10</v>
      </c>
      <c r="EY166">
        <f>INDEX('[2]SGU-Solar'!$S:$S, MATCH($A166, '[2]SGU-Solar'!$A:$A,0))</f>
        <v>10</v>
      </c>
      <c r="EZ166">
        <f>INDEX('[2]SGU-Solar'!$S:$S, MATCH($A166, '[2]SGU-Solar'!$A:$A,0))</f>
        <v>10</v>
      </c>
      <c r="FA166">
        <f>INDEX('[2]SGU-Solar'!$S:$S, MATCH($A166, '[2]SGU-Solar'!$A:$A,0))</f>
        <v>10</v>
      </c>
      <c r="FB166">
        <f>INDEX('[2]SGU-Solar'!$S:$S, MATCH($A166, '[2]SGU-Solar'!$A:$A,0))</f>
        <v>10</v>
      </c>
      <c r="FC166">
        <f>INDEX('[2]SGU-Solar'!$S:$S, MATCH($A166, '[2]SGU-Solar'!$A:$A,0))</f>
        <v>10</v>
      </c>
      <c r="FD166">
        <f>INDEX('[2]SGU-Solar'!$S:$S, MATCH($A166, '[2]SGU-Solar'!$A:$A,0))</f>
        <v>10</v>
      </c>
      <c r="FE166">
        <f>INDEX('[2]SGU-Solar'!$S:$S, MATCH($A166, '[2]SGU-Solar'!$A:$A,0))</f>
        <v>10</v>
      </c>
      <c r="FF166">
        <f>INDEX('[2]SGU-Solar'!$S:$S, MATCH($A166, '[2]SGU-Solar'!$A:$A,0))</f>
        <v>10</v>
      </c>
      <c r="FG166">
        <f>INDEX('[2]SGU-Solar'!$S:$S, MATCH($A166, '[2]SGU-Solar'!$A:$A,0))</f>
        <v>10</v>
      </c>
      <c r="FH166">
        <f>INDEX('[2]SGU-Solar'!$S:$S, MATCH($A166, '[2]SGU-Solar'!$A:$A,0))</f>
        <v>10</v>
      </c>
      <c r="FI166">
        <f>INDEX('[2]SGU-Solar'!$S:$S, MATCH($A166, '[2]SGU-Solar'!$A:$A,0))</f>
        <v>10</v>
      </c>
      <c r="FJ166">
        <v>4</v>
      </c>
      <c r="FK166">
        <v>4</v>
      </c>
      <c r="FL166">
        <v>4</v>
      </c>
      <c r="FM166">
        <v>4</v>
      </c>
      <c r="FN166">
        <v>4</v>
      </c>
      <c r="FO166">
        <v>4</v>
      </c>
      <c r="FP166">
        <v>4</v>
      </c>
      <c r="FQ166">
        <v>4</v>
      </c>
      <c r="FR166">
        <v>4</v>
      </c>
      <c r="FS166">
        <v>4</v>
      </c>
      <c r="FT166">
        <v>4</v>
      </c>
      <c r="FU166">
        <v>4</v>
      </c>
      <c r="FV166">
        <v>4</v>
      </c>
      <c r="FW166">
        <v>4</v>
      </c>
      <c r="FX166">
        <v>4</v>
      </c>
      <c r="FY166">
        <v>4</v>
      </c>
      <c r="FZ166">
        <v>4</v>
      </c>
      <c r="GA166">
        <v>4</v>
      </c>
      <c r="GB166">
        <v>4</v>
      </c>
      <c r="GC166">
        <v>4</v>
      </c>
      <c r="GD166">
        <v>4</v>
      </c>
      <c r="GE166">
        <v>4</v>
      </c>
      <c r="GF166">
        <v>4</v>
      </c>
      <c r="GG166">
        <v>4</v>
      </c>
      <c r="GH166">
        <v>4</v>
      </c>
      <c r="GI166">
        <v>4</v>
      </c>
      <c r="GJ166">
        <v>4</v>
      </c>
      <c r="GK166">
        <v>4</v>
      </c>
      <c r="GL166">
        <v>4</v>
      </c>
      <c r="GM166">
        <v>4</v>
      </c>
      <c r="GN166">
        <v>4</v>
      </c>
      <c r="GO166">
        <v>4</v>
      </c>
      <c r="GP166">
        <v>4</v>
      </c>
      <c r="GQ166">
        <v>4</v>
      </c>
      <c r="GR166">
        <v>4</v>
      </c>
      <c r="GS166">
        <v>4</v>
      </c>
      <c r="GT166">
        <v>4</v>
      </c>
      <c r="GU166">
        <v>4</v>
      </c>
      <c r="GV166">
        <v>4</v>
      </c>
      <c r="GW166">
        <v>4</v>
      </c>
      <c r="GX166">
        <v>4</v>
      </c>
      <c r="GY166">
        <v>4</v>
      </c>
      <c r="GZ166">
        <v>4</v>
      </c>
      <c r="HA166">
        <v>4</v>
      </c>
      <c r="HB166">
        <v>4</v>
      </c>
      <c r="HC166">
        <v>4</v>
      </c>
      <c r="HD166">
        <v>4</v>
      </c>
      <c r="HE166">
        <v>4</v>
      </c>
      <c r="HF166">
        <v>4</v>
      </c>
      <c r="HG166">
        <v>4</v>
      </c>
      <c r="HH166">
        <v>4</v>
      </c>
      <c r="HI166">
        <v>4</v>
      </c>
      <c r="HJ166">
        <v>4</v>
      </c>
      <c r="HK166">
        <v>4</v>
      </c>
      <c r="HL166">
        <v>4</v>
      </c>
      <c r="HM166">
        <v>4</v>
      </c>
      <c r="HN166">
        <v>4</v>
      </c>
      <c r="HO166">
        <v>4</v>
      </c>
      <c r="HP166">
        <v>4</v>
      </c>
      <c r="HQ166">
        <v>4</v>
      </c>
      <c r="HR166">
        <v>4</v>
      </c>
      <c r="HS166">
        <v>4</v>
      </c>
      <c r="HT166">
        <v>4</v>
      </c>
      <c r="HU166">
        <v>4</v>
      </c>
      <c r="HV166">
        <v>4</v>
      </c>
      <c r="HW166">
        <v>4</v>
      </c>
      <c r="HX166">
        <v>4</v>
      </c>
      <c r="HY166">
        <v>4</v>
      </c>
      <c r="HZ166">
        <v>4</v>
      </c>
      <c r="IA166">
        <v>4</v>
      </c>
      <c r="IB166">
        <v>4</v>
      </c>
      <c r="IC166">
        <v>4</v>
      </c>
      <c r="ID166">
        <v>4</v>
      </c>
      <c r="IE166">
        <v>4</v>
      </c>
      <c r="IF166">
        <v>4</v>
      </c>
      <c r="IG166">
        <v>4</v>
      </c>
      <c r="IH166">
        <v>4</v>
      </c>
      <c r="II166">
        <v>4</v>
      </c>
      <c r="IJ166">
        <v>4</v>
      </c>
      <c r="IK166">
        <v>4</v>
      </c>
      <c r="IL166">
        <v>4</v>
      </c>
      <c r="IM166">
        <v>4</v>
      </c>
      <c r="IN166">
        <v>4</v>
      </c>
      <c r="IO166">
        <v>4</v>
      </c>
      <c r="IP166">
        <v>4</v>
      </c>
      <c r="IQ166">
        <v>4</v>
      </c>
      <c r="IR166">
        <v>4</v>
      </c>
      <c r="IS166">
        <v>4</v>
      </c>
      <c r="IT166">
        <v>4</v>
      </c>
      <c r="IU166">
        <v>4</v>
      </c>
      <c r="IV166">
        <v>4</v>
      </c>
      <c r="IW166">
        <v>4</v>
      </c>
      <c r="IX166">
        <v>4</v>
      </c>
      <c r="IY166">
        <v>4</v>
      </c>
      <c r="IZ166">
        <v>4</v>
      </c>
      <c r="JA166">
        <v>4</v>
      </c>
      <c r="JB166">
        <v>4</v>
      </c>
      <c r="JC166">
        <v>4</v>
      </c>
      <c r="JD166">
        <v>4</v>
      </c>
      <c r="JE166">
        <v>4</v>
      </c>
      <c r="JF166">
        <v>4</v>
      </c>
      <c r="JG166">
        <v>4</v>
      </c>
      <c r="JH166">
        <v>4</v>
      </c>
      <c r="JI166">
        <v>4</v>
      </c>
      <c r="JJ166">
        <v>4</v>
      </c>
      <c r="JK166">
        <v>4</v>
      </c>
      <c r="JL166">
        <v>4</v>
      </c>
      <c r="JM166">
        <v>4</v>
      </c>
      <c r="JN166">
        <v>4</v>
      </c>
      <c r="JO166">
        <v>4</v>
      </c>
      <c r="JP166">
        <v>4</v>
      </c>
      <c r="JQ166">
        <v>4</v>
      </c>
      <c r="JR166">
        <v>4</v>
      </c>
      <c r="JS166">
        <v>4</v>
      </c>
      <c r="JT166">
        <v>4</v>
      </c>
      <c r="JU166">
        <v>4</v>
      </c>
      <c r="JV166">
        <v>4</v>
      </c>
      <c r="JW166">
        <v>4</v>
      </c>
      <c r="JX166">
        <v>4</v>
      </c>
      <c r="JY166">
        <v>4</v>
      </c>
      <c r="JZ166">
        <v>4</v>
      </c>
    </row>
    <row r="167" spans="1:286">
      <c r="A167">
        <v>2092</v>
      </c>
      <c r="B167" t="s">
        <v>6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1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1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1</v>
      </c>
      <c r="CJ167">
        <v>0</v>
      </c>
      <c r="CK167">
        <v>1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1</v>
      </c>
      <c r="CU167">
        <v>0</v>
      </c>
      <c r="CV167">
        <v>0</v>
      </c>
      <c r="CW167">
        <v>1</v>
      </c>
      <c r="CX167">
        <v>0</v>
      </c>
      <c r="CY167">
        <v>0</v>
      </c>
      <c r="CZ167">
        <v>1</v>
      </c>
      <c r="DA167">
        <v>1</v>
      </c>
      <c r="DB167">
        <v>0</v>
      </c>
      <c r="DC167">
        <v>2</v>
      </c>
      <c r="DD167">
        <v>0</v>
      </c>
      <c r="DE167">
        <v>0</v>
      </c>
      <c r="DF167">
        <v>1</v>
      </c>
      <c r="DG167">
        <v>3</v>
      </c>
      <c r="DH167">
        <v>5</v>
      </c>
      <c r="DI167">
        <v>9</v>
      </c>
      <c r="DJ167">
        <v>0</v>
      </c>
      <c r="DK167">
        <v>8</v>
      </c>
      <c r="DL167">
        <v>12</v>
      </c>
      <c r="DM167">
        <v>6</v>
      </c>
      <c r="DN167">
        <v>8</v>
      </c>
      <c r="DO167">
        <v>11</v>
      </c>
      <c r="DP167">
        <v>5</v>
      </c>
      <c r="DQ167">
        <v>5</v>
      </c>
      <c r="DR167">
        <v>5</v>
      </c>
      <c r="DS167">
        <v>5</v>
      </c>
      <c r="DT167">
        <v>5</v>
      </c>
      <c r="DU167">
        <v>5</v>
      </c>
      <c r="DV167">
        <v>5</v>
      </c>
      <c r="DW167">
        <v>5</v>
      </c>
      <c r="DX167">
        <v>5</v>
      </c>
      <c r="DY167">
        <v>5</v>
      </c>
      <c r="DZ167">
        <v>5</v>
      </c>
      <c r="EA167">
        <v>5</v>
      </c>
      <c r="EB167">
        <v>5</v>
      </c>
      <c r="EC167">
        <v>5</v>
      </c>
      <c r="ED167">
        <v>5</v>
      </c>
      <c r="EE167">
        <v>5</v>
      </c>
      <c r="EF167">
        <v>5</v>
      </c>
      <c r="EG167">
        <f>INDEX('[2]SGU-Solar'!$S:$S, MATCH($A167, '[2]SGU-Solar'!$A:$A,0))</f>
        <v>3</v>
      </c>
      <c r="EH167">
        <f>INDEX('[2]SGU-Solar'!$S:$S, MATCH($A167, '[2]SGU-Solar'!$A:$A,0))</f>
        <v>3</v>
      </c>
      <c r="EI167">
        <f>INDEX('[2]SGU-Solar'!$S:$S, MATCH($A167, '[2]SGU-Solar'!$A:$A,0))</f>
        <v>3</v>
      </c>
      <c r="EJ167">
        <f>INDEX('[2]SGU-Solar'!$S:$S, MATCH($A167, '[2]SGU-Solar'!$A:$A,0))</f>
        <v>3</v>
      </c>
      <c r="EK167">
        <f>INDEX('[2]SGU-Solar'!$S:$S, MATCH($A167, '[2]SGU-Solar'!$A:$A,0))</f>
        <v>3</v>
      </c>
      <c r="EL167">
        <f>INDEX('[2]SGU-Solar'!$S:$S, MATCH($A167, '[2]SGU-Solar'!$A:$A,0))</f>
        <v>3</v>
      </c>
      <c r="EM167">
        <f>INDEX('[2]SGU-Solar'!$S:$S, MATCH($A167, '[2]SGU-Solar'!$A:$A,0))</f>
        <v>3</v>
      </c>
      <c r="EN167">
        <f>INDEX('[2]SGU-Solar'!$S:$S, MATCH($A167, '[2]SGU-Solar'!$A:$A,0))</f>
        <v>3</v>
      </c>
      <c r="EO167">
        <f>INDEX('[2]SGU-Solar'!$S:$S, MATCH($A167, '[2]SGU-Solar'!$A:$A,0))</f>
        <v>3</v>
      </c>
      <c r="EP167">
        <f>INDEX('[2]SGU-Solar'!$S:$S, MATCH($A167, '[2]SGU-Solar'!$A:$A,0))</f>
        <v>3</v>
      </c>
      <c r="EQ167">
        <f>INDEX('[2]SGU-Solar'!$S:$S, MATCH($A167, '[2]SGU-Solar'!$A:$A,0))</f>
        <v>3</v>
      </c>
      <c r="ER167">
        <f>INDEX('[2]SGU-Solar'!$S:$S, MATCH($A167, '[2]SGU-Solar'!$A:$A,0))</f>
        <v>3</v>
      </c>
      <c r="ES167">
        <f>INDEX('[2]SGU-Solar'!$S:$S, MATCH($A167, '[2]SGU-Solar'!$A:$A,0))</f>
        <v>3</v>
      </c>
      <c r="ET167">
        <f>INDEX('[2]SGU-Solar'!$S:$S, MATCH($A167, '[2]SGU-Solar'!$A:$A,0))</f>
        <v>3</v>
      </c>
      <c r="EU167">
        <f>INDEX('[2]SGU-Solar'!$S:$S, MATCH($A167, '[2]SGU-Solar'!$A:$A,0))</f>
        <v>3</v>
      </c>
      <c r="EV167">
        <f>INDEX('[2]SGU-Solar'!$S:$S, MATCH($A167, '[2]SGU-Solar'!$A:$A,0))</f>
        <v>3</v>
      </c>
      <c r="EW167">
        <f>INDEX('[2]SGU-Solar'!$S:$S, MATCH($A167, '[2]SGU-Solar'!$A:$A,0))</f>
        <v>3</v>
      </c>
      <c r="EX167">
        <f>INDEX('[2]SGU-Solar'!$S:$S, MATCH($A167, '[2]SGU-Solar'!$A:$A,0))</f>
        <v>3</v>
      </c>
      <c r="EY167">
        <f>INDEX('[2]SGU-Solar'!$S:$S, MATCH($A167, '[2]SGU-Solar'!$A:$A,0))</f>
        <v>3</v>
      </c>
      <c r="EZ167">
        <f>INDEX('[2]SGU-Solar'!$S:$S, MATCH($A167, '[2]SGU-Solar'!$A:$A,0))</f>
        <v>3</v>
      </c>
      <c r="FA167">
        <f>INDEX('[2]SGU-Solar'!$S:$S, MATCH($A167, '[2]SGU-Solar'!$A:$A,0))</f>
        <v>3</v>
      </c>
      <c r="FB167">
        <f>INDEX('[2]SGU-Solar'!$S:$S, MATCH($A167, '[2]SGU-Solar'!$A:$A,0))</f>
        <v>3</v>
      </c>
      <c r="FC167">
        <f>INDEX('[2]SGU-Solar'!$S:$S, MATCH($A167, '[2]SGU-Solar'!$A:$A,0))</f>
        <v>3</v>
      </c>
      <c r="FD167">
        <f>INDEX('[2]SGU-Solar'!$S:$S, MATCH($A167, '[2]SGU-Solar'!$A:$A,0))</f>
        <v>3</v>
      </c>
      <c r="FE167">
        <f>INDEX('[2]SGU-Solar'!$S:$S, MATCH($A167, '[2]SGU-Solar'!$A:$A,0))</f>
        <v>3</v>
      </c>
      <c r="FF167">
        <f>INDEX('[2]SGU-Solar'!$S:$S, MATCH($A167, '[2]SGU-Solar'!$A:$A,0))</f>
        <v>3</v>
      </c>
      <c r="FG167">
        <f>INDEX('[2]SGU-Solar'!$S:$S, MATCH($A167, '[2]SGU-Solar'!$A:$A,0))</f>
        <v>3</v>
      </c>
      <c r="FH167">
        <f>INDEX('[2]SGU-Solar'!$S:$S, MATCH($A167, '[2]SGU-Solar'!$A:$A,0))</f>
        <v>3</v>
      </c>
      <c r="FI167">
        <f>INDEX('[2]SGU-Solar'!$S:$S, MATCH($A167, '[2]SGU-Solar'!$A:$A,0))</f>
        <v>3</v>
      </c>
      <c r="FJ167">
        <v>5</v>
      </c>
      <c r="FK167">
        <v>5</v>
      </c>
      <c r="FL167">
        <v>5</v>
      </c>
      <c r="FM167">
        <v>5</v>
      </c>
      <c r="FN167">
        <v>5</v>
      </c>
      <c r="FO167">
        <v>5</v>
      </c>
      <c r="FP167">
        <v>5</v>
      </c>
      <c r="FQ167">
        <v>5</v>
      </c>
      <c r="FR167">
        <v>5</v>
      </c>
      <c r="FS167">
        <v>5</v>
      </c>
      <c r="FT167">
        <v>5</v>
      </c>
      <c r="FU167">
        <v>5</v>
      </c>
      <c r="FV167">
        <v>5</v>
      </c>
      <c r="FW167">
        <v>5</v>
      </c>
      <c r="FX167">
        <v>5</v>
      </c>
      <c r="FY167">
        <v>5</v>
      </c>
      <c r="FZ167">
        <v>5</v>
      </c>
      <c r="GA167">
        <v>5</v>
      </c>
      <c r="GB167">
        <v>5</v>
      </c>
      <c r="GC167">
        <v>5</v>
      </c>
      <c r="GD167">
        <v>5</v>
      </c>
      <c r="GE167">
        <v>5</v>
      </c>
      <c r="GF167">
        <v>5</v>
      </c>
      <c r="GG167">
        <v>5</v>
      </c>
      <c r="GH167">
        <v>5</v>
      </c>
      <c r="GI167">
        <v>5</v>
      </c>
      <c r="GJ167">
        <v>5</v>
      </c>
      <c r="GK167">
        <v>5</v>
      </c>
      <c r="GL167">
        <v>5</v>
      </c>
      <c r="GM167">
        <v>5</v>
      </c>
      <c r="GN167">
        <v>5</v>
      </c>
      <c r="GO167">
        <v>5</v>
      </c>
      <c r="GP167">
        <v>5</v>
      </c>
      <c r="GQ167">
        <v>5</v>
      </c>
      <c r="GR167">
        <v>5</v>
      </c>
      <c r="GS167">
        <v>5</v>
      </c>
      <c r="GT167">
        <v>5</v>
      </c>
      <c r="GU167">
        <v>5</v>
      </c>
      <c r="GV167">
        <v>5</v>
      </c>
      <c r="GW167">
        <v>5</v>
      </c>
      <c r="GX167">
        <v>5</v>
      </c>
      <c r="GY167">
        <v>5</v>
      </c>
      <c r="GZ167">
        <v>5</v>
      </c>
      <c r="HA167">
        <v>5</v>
      </c>
      <c r="HB167">
        <v>5</v>
      </c>
      <c r="HC167">
        <v>5</v>
      </c>
      <c r="HD167">
        <v>5</v>
      </c>
      <c r="HE167">
        <v>5</v>
      </c>
      <c r="HF167">
        <v>5</v>
      </c>
      <c r="HG167">
        <v>5</v>
      </c>
      <c r="HH167">
        <v>5</v>
      </c>
      <c r="HI167">
        <v>5</v>
      </c>
      <c r="HJ167">
        <v>5</v>
      </c>
      <c r="HK167">
        <v>5</v>
      </c>
      <c r="HL167">
        <v>5</v>
      </c>
      <c r="HM167">
        <v>5</v>
      </c>
      <c r="HN167">
        <v>5</v>
      </c>
      <c r="HO167">
        <v>5</v>
      </c>
      <c r="HP167">
        <v>5</v>
      </c>
      <c r="HQ167">
        <v>5</v>
      </c>
      <c r="HR167">
        <v>5</v>
      </c>
      <c r="HS167">
        <v>5</v>
      </c>
      <c r="HT167">
        <v>5</v>
      </c>
      <c r="HU167">
        <v>5</v>
      </c>
      <c r="HV167">
        <v>5</v>
      </c>
      <c r="HW167">
        <v>5</v>
      </c>
      <c r="HX167">
        <v>5</v>
      </c>
      <c r="HY167">
        <v>5</v>
      </c>
      <c r="HZ167">
        <v>5</v>
      </c>
      <c r="IA167">
        <v>5</v>
      </c>
      <c r="IB167">
        <v>5</v>
      </c>
      <c r="IC167">
        <v>5</v>
      </c>
      <c r="ID167">
        <v>5</v>
      </c>
      <c r="IE167">
        <v>5</v>
      </c>
      <c r="IF167">
        <v>5</v>
      </c>
      <c r="IG167">
        <v>5</v>
      </c>
      <c r="IH167">
        <v>5</v>
      </c>
      <c r="II167">
        <v>5</v>
      </c>
      <c r="IJ167">
        <v>5</v>
      </c>
      <c r="IK167">
        <v>5</v>
      </c>
      <c r="IL167">
        <v>5</v>
      </c>
      <c r="IM167">
        <v>5</v>
      </c>
      <c r="IN167">
        <v>5</v>
      </c>
      <c r="IO167">
        <v>5</v>
      </c>
      <c r="IP167">
        <v>5</v>
      </c>
      <c r="IQ167">
        <v>5</v>
      </c>
      <c r="IR167">
        <v>5</v>
      </c>
      <c r="IS167">
        <v>5</v>
      </c>
      <c r="IT167">
        <v>5</v>
      </c>
      <c r="IU167">
        <v>5</v>
      </c>
      <c r="IV167">
        <v>5</v>
      </c>
      <c r="IW167">
        <v>5</v>
      </c>
      <c r="IX167">
        <v>5</v>
      </c>
      <c r="IY167">
        <v>5</v>
      </c>
      <c r="IZ167">
        <v>5</v>
      </c>
      <c r="JA167">
        <v>5</v>
      </c>
      <c r="JB167">
        <v>5</v>
      </c>
      <c r="JC167">
        <v>5</v>
      </c>
      <c r="JD167">
        <v>5</v>
      </c>
      <c r="JE167">
        <v>5</v>
      </c>
      <c r="JF167">
        <v>5</v>
      </c>
      <c r="JG167">
        <v>5</v>
      </c>
      <c r="JH167">
        <v>5</v>
      </c>
      <c r="JI167">
        <v>5</v>
      </c>
      <c r="JJ167">
        <v>5</v>
      </c>
      <c r="JK167">
        <v>5</v>
      </c>
      <c r="JL167">
        <v>5</v>
      </c>
      <c r="JM167">
        <v>5</v>
      </c>
      <c r="JN167">
        <v>5</v>
      </c>
      <c r="JO167">
        <v>5</v>
      </c>
      <c r="JP167">
        <v>5</v>
      </c>
      <c r="JQ167">
        <v>5</v>
      </c>
      <c r="JR167">
        <v>5</v>
      </c>
      <c r="JS167">
        <v>5</v>
      </c>
      <c r="JT167">
        <v>5</v>
      </c>
      <c r="JU167">
        <v>5</v>
      </c>
      <c r="JV167">
        <v>5</v>
      </c>
      <c r="JW167">
        <v>5</v>
      </c>
      <c r="JX167">
        <v>5</v>
      </c>
      <c r="JY167">
        <v>5</v>
      </c>
      <c r="JZ167">
        <v>5</v>
      </c>
    </row>
    <row r="168" spans="1:286">
      <c r="A168">
        <v>2093</v>
      </c>
      <c r="B168" t="s">
        <v>6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1</v>
      </c>
      <c r="BZ168">
        <v>0</v>
      </c>
      <c r="CA168">
        <v>1</v>
      </c>
      <c r="CB168">
        <v>0</v>
      </c>
      <c r="CC168">
        <v>0</v>
      </c>
      <c r="CD168">
        <v>2</v>
      </c>
      <c r="CE168">
        <v>0</v>
      </c>
      <c r="CF168">
        <v>0</v>
      </c>
      <c r="CG168">
        <v>0</v>
      </c>
      <c r="CH168">
        <v>1</v>
      </c>
      <c r="CI168">
        <v>0</v>
      </c>
      <c r="CJ168">
        <v>2</v>
      </c>
      <c r="CK168">
        <v>0</v>
      </c>
      <c r="CL168">
        <v>2</v>
      </c>
      <c r="CM168">
        <v>1</v>
      </c>
      <c r="CN168">
        <v>1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2</v>
      </c>
      <c r="CU168">
        <v>3</v>
      </c>
      <c r="CV168">
        <v>2</v>
      </c>
      <c r="CW168">
        <v>3</v>
      </c>
      <c r="CX168">
        <v>2</v>
      </c>
      <c r="CY168">
        <v>1</v>
      </c>
      <c r="CZ168">
        <v>4</v>
      </c>
      <c r="DA168">
        <v>1</v>
      </c>
      <c r="DB168">
        <v>3</v>
      </c>
      <c r="DC168">
        <v>5</v>
      </c>
      <c r="DD168">
        <v>0</v>
      </c>
      <c r="DE168">
        <v>6</v>
      </c>
      <c r="DF168">
        <v>17</v>
      </c>
      <c r="DG168">
        <v>12</v>
      </c>
      <c r="DH168">
        <v>17</v>
      </c>
      <c r="DI168">
        <v>15</v>
      </c>
      <c r="DJ168">
        <v>20</v>
      </c>
      <c r="DK168">
        <v>12</v>
      </c>
      <c r="DL168">
        <v>10</v>
      </c>
      <c r="DM168">
        <v>20</v>
      </c>
      <c r="DN168">
        <v>23</v>
      </c>
      <c r="DO168">
        <v>12</v>
      </c>
      <c r="DP168">
        <v>15</v>
      </c>
      <c r="DQ168">
        <v>15</v>
      </c>
      <c r="DR168">
        <v>15</v>
      </c>
      <c r="DS168">
        <v>15</v>
      </c>
      <c r="DT168">
        <v>15</v>
      </c>
      <c r="DU168">
        <v>15</v>
      </c>
      <c r="DV168">
        <v>15</v>
      </c>
      <c r="DW168">
        <v>15</v>
      </c>
      <c r="DX168">
        <v>15</v>
      </c>
      <c r="DY168">
        <v>15</v>
      </c>
      <c r="DZ168">
        <v>15</v>
      </c>
      <c r="EA168">
        <v>15</v>
      </c>
      <c r="EB168">
        <v>15</v>
      </c>
      <c r="EC168">
        <v>15</v>
      </c>
      <c r="ED168">
        <v>15</v>
      </c>
      <c r="EE168">
        <v>15</v>
      </c>
      <c r="EF168">
        <v>15</v>
      </c>
      <c r="EG168">
        <f>INDEX('[2]SGU-Solar'!$S:$S, MATCH($A168, '[2]SGU-Solar'!$A:$A,0))</f>
        <v>12</v>
      </c>
      <c r="EH168">
        <f>INDEX('[2]SGU-Solar'!$S:$S, MATCH($A168, '[2]SGU-Solar'!$A:$A,0))</f>
        <v>12</v>
      </c>
      <c r="EI168">
        <f>INDEX('[2]SGU-Solar'!$S:$S, MATCH($A168, '[2]SGU-Solar'!$A:$A,0))</f>
        <v>12</v>
      </c>
      <c r="EJ168">
        <f>INDEX('[2]SGU-Solar'!$S:$S, MATCH($A168, '[2]SGU-Solar'!$A:$A,0))</f>
        <v>12</v>
      </c>
      <c r="EK168">
        <f>INDEX('[2]SGU-Solar'!$S:$S, MATCH($A168, '[2]SGU-Solar'!$A:$A,0))</f>
        <v>12</v>
      </c>
      <c r="EL168">
        <f>INDEX('[2]SGU-Solar'!$S:$S, MATCH($A168, '[2]SGU-Solar'!$A:$A,0))</f>
        <v>12</v>
      </c>
      <c r="EM168">
        <f>INDEX('[2]SGU-Solar'!$S:$S, MATCH($A168, '[2]SGU-Solar'!$A:$A,0))</f>
        <v>12</v>
      </c>
      <c r="EN168">
        <f>INDEX('[2]SGU-Solar'!$S:$S, MATCH($A168, '[2]SGU-Solar'!$A:$A,0))</f>
        <v>12</v>
      </c>
      <c r="EO168">
        <f>INDEX('[2]SGU-Solar'!$S:$S, MATCH($A168, '[2]SGU-Solar'!$A:$A,0))</f>
        <v>12</v>
      </c>
      <c r="EP168">
        <f>INDEX('[2]SGU-Solar'!$S:$S, MATCH($A168, '[2]SGU-Solar'!$A:$A,0))</f>
        <v>12</v>
      </c>
      <c r="EQ168">
        <f>INDEX('[2]SGU-Solar'!$S:$S, MATCH($A168, '[2]SGU-Solar'!$A:$A,0))</f>
        <v>12</v>
      </c>
      <c r="ER168">
        <f>INDEX('[2]SGU-Solar'!$S:$S, MATCH($A168, '[2]SGU-Solar'!$A:$A,0))</f>
        <v>12</v>
      </c>
      <c r="ES168">
        <f>INDEX('[2]SGU-Solar'!$S:$S, MATCH($A168, '[2]SGU-Solar'!$A:$A,0))</f>
        <v>12</v>
      </c>
      <c r="ET168">
        <f>INDEX('[2]SGU-Solar'!$S:$S, MATCH($A168, '[2]SGU-Solar'!$A:$A,0))</f>
        <v>12</v>
      </c>
      <c r="EU168">
        <f>INDEX('[2]SGU-Solar'!$S:$S, MATCH($A168, '[2]SGU-Solar'!$A:$A,0))</f>
        <v>12</v>
      </c>
      <c r="EV168">
        <f>INDEX('[2]SGU-Solar'!$S:$S, MATCH($A168, '[2]SGU-Solar'!$A:$A,0))</f>
        <v>12</v>
      </c>
      <c r="EW168">
        <f>INDEX('[2]SGU-Solar'!$S:$S, MATCH($A168, '[2]SGU-Solar'!$A:$A,0))</f>
        <v>12</v>
      </c>
      <c r="EX168">
        <f>INDEX('[2]SGU-Solar'!$S:$S, MATCH($A168, '[2]SGU-Solar'!$A:$A,0))</f>
        <v>12</v>
      </c>
      <c r="EY168">
        <f>INDEX('[2]SGU-Solar'!$S:$S, MATCH($A168, '[2]SGU-Solar'!$A:$A,0))</f>
        <v>12</v>
      </c>
      <c r="EZ168">
        <f>INDEX('[2]SGU-Solar'!$S:$S, MATCH($A168, '[2]SGU-Solar'!$A:$A,0))</f>
        <v>12</v>
      </c>
      <c r="FA168">
        <f>INDEX('[2]SGU-Solar'!$S:$S, MATCH($A168, '[2]SGU-Solar'!$A:$A,0))</f>
        <v>12</v>
      </c>
      <c r="FB168">
        <f>INDEX('[2]SGU-Solar'!$S:$S, MATCH($A168, '[2]SGU-Solar'!$A:$A,0))</f>
        <v>12</v>
      </c>
      <c r="FC168">
        <f>INDEX('[2]SGU-Solar'!$S:$S, MATCH($A168, '[2]SGU-Solar'!$A:$A,0))</f>
        <v>12</v>
      </c>
      <c r="FD168">
        <f>INDEX('[2]SGU-Solar'!$S:$S, MATCH($A168, '[2]SGU-Solar'!$A:$A,0))</f>
        <v>12</v>
      </c>
      <c r="FE168">
        <f>INDEX('[2]SGU-Solar'!$S:$S, MATCH($A168, '[2]SGU-Solar'!$A:$A,0))</f>
        <v>12</v>
      </c>
      <c r="FF168">
        <f>INDEX('[2]SGU-Solar'!$S:$S, MATCH($A168, '[2]SGU-Solar'!$A:$A,0))</f>
        <v>12</v>
      </c>
      <c r="FG168">
        <f>INDEX('[2]SGU-Solar'!$S:$S, MATCH($A168, '[2]SGU-Solar'!$A:$A,0))</f>
        <v>12</v>
      </c>
      <c r="FH168">
        <f>INDEX('[2]SGU-Solar'!$S:$S, MATCH($A168, '[2]SGU-Solar'!$A:$A,0))</f>
        <v>12</v>
      </c>
      <c r="FI168">
        <f>INDEX('[2]SGU-Solar'!$S:$S, MATCH($A168, '[2]SGU-Solar'!$A:$A,0))</f>
        <v>12</v>
      </c>
      <c r="FJ168">
        <v>15</v>
      </c>
      <c r="FK168">
        <v>15</v>
      </c>
      <c r="FL168">
        <v>15</v>
      </c>
      <c r="FM168">
        <v>15</v>
      </c>
      <c r="FN168">
        <v>15</v>
      </c>
      <c r="FO168">
        <v>15</v>
      </c>
      <c r="FP168">
        <v>15</v>
      </c>
      <c r="FQ168">
        <v>15</v>
      </c>
      <c r="FR168">
        <v>15</v>
      </c>
      <c r="FS168">
        <v>15</v>
      </c>
      <c r="FT168">
        <v>15</v>
      </c>
      <c r="FU168">
        <v>15</v>
      </c>
      <c r="FV168">
        <v>15</v>
      </c>
      <c r="FW168">
        <v>15</v>
      </c>
      <c r="FX168">
        <v>15</v>
      </c>
      <c r="FY168">
        <v>15</v>
      </c>
      <c r="FZ168">
        <v>15</v>
      </c>
      <c r="GA168">
        <v>15</v>
      </c>
      <c r="GB168">
        <v>15</v>
      </c>
      <c r="GC168">
        <v>15</v>
      </c>
      <c r="GD168">
        <v>15</v>
      </c>
      <c r="GE168">
        <v>15</v>
      </c>
      <c r="GF168">
        <v>15</v>
      </c>
      <c r="GG168">
        <v>15</v>
      </c>
      <c r="GH168">
        <v>15</v>
      </c>
      <c r="GI168">
        <v>15</v>
      </c>
      <c r="GJ168">
        <v>15</v>
      </c>
      <c r="GK168">
        <v>15</v>
      </c>
      <c r="GL168">
        <v>15</v>
      </c>
      <c r="GM168">
        <v>15</v>
      </c>
      <c r="GN168">
        <v>15</v>
      </c>
      <c r="GO168">
        <v>15</v>
      </c>
      <c r="GP168">
        <v>15</v>
      </c>
      <c r="GQ168">
        <v>15</v>
      </c>
      <c r="GR168">
        <v>15</v>
      </c>
      <c r="GS168">
        <v>15</v>
      </c>
      <c r="GT168">
        <v>15</v>
      </c>
      <c r="GU168">
        <v>15</v>
      </c>
      <c r="GV168">
        <v>15</v>
      </c>
      <c r="GW168">
        <v>15</v>
      </c>
      <c r="GX168">
        <v>15</v>
      </c>
      <c r="GY168">
        <v>15</v>
      </c>
      <c r="GZ168">
        <v>15</v>
      </c>
      <c r="HA168">
        <v>15</v>
      </c>
      <c r="HB168">
        <v>15</v>
      </c>
      <c r="HC168">
        <v>15</v>
      </c>
      <c r="HD168">
        <v>15</v>
      </c>
      <c r="HE168">
        <v>15</v>
      </c>
      <c r="HF168">
        <v>15</v>
      </c>
      <c r="HG168">
        <v>15</v>
      </c>
      <c r="HH168">
        <v>15</v>
      </c>
      <c r="HI168">
        <v>15</v>
      </c>
      <c r="HJ168">
        <v>15</v>
      </c>
      <c r="HK168">
        <v>15</v>
      </c>
      <c r="HL168">
        <v>15</v>
      </c>
      <c r="HM168">
        <v>15</v>
      </c>
      <c r="HN168">
        <v>15</v>
      </c>
      <c r="HO168">
        <v>15</v>
      </c>
      <c r="HP168">
        <v>15</v>
      </c>
      <c r="HQ168">
        <v>15</v>
      </c>
      <c r="HR168">
        <v>15</v>
      </c>
      <c r="HS168">
        <v>15</v>
      </c>
      <c r="HT168">
        <v>15</v>
      </c>
      <c r="HU168">
        <v>15</v>
      </c>
      <c r="HV168">
        <v>15</v>
      </c>
      <c r="HW168">
        <v>15</v>
      </c>
      <c r="HX168">
        <v>15</v>
      </c>
      <c r="HY168">
        <v>15</v>
      </c>
      <c r="HZ168">
        <v>15</v>
      </c>
      <c r="IA168">
        <v>15</v>
      </c>
      <c r="IB168">
        <v>15</v>
      </c>
      <c r="IC168">
        <v>15</v>
      </c>
      <c r="ID168">
        <v>15</v>
      </c>
      <c r="IE168">
        <v>15</v>
      </c>
      <c r="IF168">
        <v>15</v>
      </c>
      <c r="IG168">
        <v>15</v>
      </c>
      <c r="IH168">
        <v>15</v>
      </c>
      <c r="II168">
        <v>15</v>
      </c>
      <c r="IJ168">
        <v>15</v>
      </c>
      <c r="IK168">
        <v>15</v>
      </c>
      <c r="IL168">
        <v>15</v>
      </c>
      <c r="IM168">
        <v>15</v>
      </c>
      <c r="IN168">
        <v>15</v>
      </c>
      <c r="IO168">
        <v>15</v>
      </c>
      <c r="IP168">
        <v>15</v>
      </c>
      <c r="IQ168">
        <v>15</v>
      </c>
      <c r="IR168">
        <v>15</v>
      </c>
      <c r="IS168">
        <v>15</v>
      </c>
      <c r="IT168">
        <v>15</v>
      </c>
      <c r="IU168">
        <v>15</v>
      </c>
      <c r="IV168">
        <v>15</v>
      </c>
      <c r="IW168">
        <v>15</v>
      </c>
      <c r="IX168">
        <v>15</v>
      </c>
      <c r="IY168">
        <v>15</v>
      </c>
      <c r="IZ168">
        <v>15</v>
      </c>
      <c r="JA168">
        <v>15</v>
      </c>
      <c r="JB168">
        <v>15</v>
      </c>
      <c r="JC168">
        <v>15</v>
      </c>
      <c r="JD168">
        <v>15</v>
      </c>
      <c r="JE168">
        <v>15</v>
      </c>
      <c r="JF168">
        <v>15</v>
      </c>
      <c r="JG168">
        <v>15</v>
      </c>
      <c r="JH168">
        <v>15</v>
      </c>
      <c r="JI168">
        <v>15</v>
      </c>
      <c r="JJ168">
        <v>15</v>
      </c>
      <c r="JK168">
        <v>15</v>
      </c>
      <c r="JL168">
        <v>15</v>
      </c>
      <c r="JM168">
        <v>15</v>
      </c>
      <c r="JN168">
        <v>15</v>
      </c>
      <c r="JO168">
        <v>15</v>
      </c>
      <c r="JP168">
        <v>15</v>
      </c>
      <c r="JQ168">
        <v>15</v>
      </c>
      <c r="JR168">
        <v>15</v>
      </c>
      <c r="JS168">
        <v>15</v>
      </c>
      <c r="JT168">
        <v>15</v>
      </c>
      <c r="JU168">
        <v>15</v>
      </c>
      <c r="JV168">
        <v>15</v>
      </c>
      <c r="JW168">
        <v>15</v>
      </c>
      <c r="JX168">
        <v>15</v>
      </c>
      <c r="JY168">
        <v>15</v>
      </c>
      <c r="JZ168">
        <v>15</v>
      </c>
    </row>
    <row r="169" spans="1:286">
      <c r="A169">
        <v>2094</v>
      </c>
      <c r="B169" t="s">
        <v>6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1</v>
      </c>
      <c r="CE169">
        <v>0</v>
      </c>
      <c r="CF169">
        <v>0</v>
      </c>
      <c r="CG169">
        <v>2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1</v>
      </c>
      <c r="CR169">
        <v>0</v>
      </c>
      <c r="CS169">
        <v>0</v>
      </c>
      <c r="CT169">
        <v>1</v>
      </c>
      <c r="CU169">
        <v>1</v>
      </c>
      <c r="CV169">
        <v>0</v>
      </c>
      <c r="CW169">
        <v>0</v>
      </c>
      <c r="CX169">
        <v>0</v>
      </c>
      <c r="CY169">
        <v>1</v>
      </c>
      <c r="CZ169">
        <v>0</v>
      </c>
      <c r="DA169">
        <v>0</v>
      </c>
      <c r="DB169">
        <v>0</v>
      </c>
      <c r="DC169">
        <v>0</v>
      </c>
      <c r="DD169">
        <v>1</v>
      </c>
      <c r="DE169">
        <v>1</v>
      </c>
      <c r="DF169">
        <v>3</v>
      </c>
      <c r="DG169">
        <v>3</v>
      </c>
      <c r="DH169">
        <v>2</v>
      </c>
      <c r="DI169">
        <v>4</v>
      </c>
      <c r="DJ169">
        <v>0</v>
      </c>
      <c r="DK169">
        <v>2</v>
      </c>
      <c r="DL169">
        <v>3</v>
      </c>
      <c r="DM169">
        <v>3</v>
      </c>
      <c r="DN169">
        <v>3</v>
      </c>
      <c r="DO169">
        <v>5</v>
      </c>
      <c r="DP169">
        <v>2</v>
      </c>
      <c r="DQ169">
        <v>2</v>
      </c>
      <c r="DR169">
        <v>2</v>
      </c>
      <c r="DS169">
        <v>2</v>
      </c>
      <c r="DT169">
        <v>2</v>
      </c>
      <c r="DU169">
        <v>2</v>
      </c>
      <c r="DV169">
        <v>2</v>
      </c>
      <c r="DW169">
        <v>2</v>
      </c>
      <c r="DX169">
        <v>2</v>
      </c>
      <c r="DY169">
        <v>2</v>
      </c>
      <c r="DZ169">
        <v>2</v>
      </c>
      <c r="EA169">
        <v>2</v>
      </c>
      <c r="EB169">
        <v>2</v>
      </c>
      <c r="EC169">
        <v>2</v>
      </c>
      <c r="ED169">
        <v>2</v>
      </c>
      <c r="EE169">
        <v>2</v>
      </c>
      <c r="EF169">
        <v>2</v>
      </c>
      <c r="EG169">
        <f>INDEX('[2]SGU-Solar'!$S:$S, MATCH($A169, '[2]SGU-Solar'!$A:$A,0))</f>
        <v>2</v>
      </c>
      <c r="EH169">
        <f>INDEX('[2]SGU-Solar'!$S:$S, MATCH($A169, '[2]SGU-Solar'!$A:$A,0))</f>
        <v>2</v>
      </c>
      <c r="EI169">
        <f>INDEX('[2]SGU-Solar'!$S:$S, MATCH($A169, '[2]SGU-Solar'!$A:$A,0))</f>
        <v>2</v>
      </c>
      <c r="EJ169">
        <f>INDEX('[2]SGU-Solar'!$S:$S, MATCH($A169, '[2]SGU-Solar'!$A:$A,0))</f>
        <v>2</v>
      </c>
      <c r="EK169">
        <f>INDEX('[2]SGU-Solar'!$S:$S, MATCH($A169, '[2]SGU-Solar'!$A:$A,0))</f>
        <v>2</v>
      </c>
      <c r="EL169">
        <f>INDEX('[2]SGU-Solar'!$S:$S, MATCH($A169, '[2]SGU-Solar'!$A:$A,0))</f>
        <v>2</v>
      </c>
      <c r="EM169">
        <f>INDEX('[2]SGU-Solar'!$S:$S, MATCH($A169, '[2]SGU-Solar'!$A:$A,0))</f>
        <v>2</v>
      </c>
      <c r="EN169">
        <f>INDEX('[2]SGU-Solar'!$S:$S, MATCH($A169, '[2]SGU-Solar'!$A:$A,0))</f>
        <v>2</v>
      </c>
      <c r="EO169">
        <f>INDEX('[2]SGU-Solar'!$S:$S, MATCH($A169, '[2]SGU-Solar'!$A:$A,0))</f>
        <v>2</v>
      </c>
      <c r="EP169">
        <f>INDEX('[2]SGU-Solar'!$S:$S, MATCH($A169, '[2]SGU-Solar'!$A:$A,0))</f>
        <v>2</v>
      </c>
      <c r="EQ169">
        <f>INDEX('[2]SGU-Solar'!$S:$S, MATCH($A169, '[2]SGU-Solar'!$A:$A,0))</f>
        <v>2</v>
      </c>
      <c r="ER169">
        <f>INDEX('[2]SGU-Solar'!$S:$S, MATCH($A169, '[2]SGU-Solar'!$A:$A,0))</f>
        <v>2</v>
      </c>
      <c r="ES169">
        <f>INDEX('[2]SGU-Solar'!$S:$S, MATCH($A169, '[2]SGU-Solar'!$A:$A,0))</f>
        <v>2</v>
      </c>
      <c r="ET169">
        <f>INDEX('[2]SGU-Solar'!$S:$S, MATCH($A169, '[2]SGU-Solar'!$A:$A,0))</f>
        <v>2</v>
      </c>
      <c r="EU169">
        <f>INDEX('[2]SGU-Solar'!$S:$S, MATCH($A169, '[2]SGU-Solar'!$A:$A,0))</f>
        <v>2</v>
      </c>
      <c r="EV169">
        <f>INDEX('[2]SGU-Solar'!$S:$S, MATCH($A169, '[2]SGU-Solar'!$A:$A,0))</f>
        <v>2</v>
      </c>
      <c r="EW169">
        <f>INDEX('[2]SGU-Solar'!$S:$S, MATCH($A169, '[2]SGU-Solar'!$A:$A,0))</f>
        <v>2</v>
      </c>
      <c r="EX169">
        <f>INDEX('[2]SGU-Solar'!$S:$S, MATCH($A169, '[2]SGU-Solar'!$A:$A,0))</f>
        <v>2</v>
      </c>
      <c r="EY169">
        <f>INDEX('[2]SGU-Solar'!$S:$S, MATCH($A169, '[2]SGU-Solar'!$A:$A,0))</f>
        <v>2</v>
      </c>
      <c r="EZ169">
        <f>INDEX('[2]SGU-Solar'!$S:$S, MATCH($A169, '[2]SGU-Solar'!$A:$A,0))</f>
        <v>2</v>
      </c>
      <c r="FA169">
        <f>INDEX('[2]SGU-Solar'!$S:$S, MATCH($A169, '[2]SGU-Solar'!$A:$A,0))</f>
        <v>2</v>
      </c>
      <c r="FB169">
        <f>INDEX('[2]SGU-Solar'!$S:$S, MATCH($A169, '[2]SGU-Solar'!$A:$A,0))</f>
        <v>2</v>
      </c>
      <c r="FC169">
        <f>INDEX('[2]SGU-Solar'!$S:$S, MATCH($A169, '[2]SGU-Solar'!$A:$A,0))</f>
        <v>2</v>
      </c>
      <c r="FD169">
        <f>INDEX('[2]SGU-Solar'!$S:$S, MATCH($A169, '[2]SGU-Solar'!$A:$A,0))</f>
        <v>2</v>
      </c>
      <c r="FE169">
        <f>INDEX('[2]SGU-Solar'!$S:$S, MATCH($A169, '[2]SGU-Solar'!$A:$A,0))</f>
        <v>2</v>
      </c>
      <c r="FF169">
        <f>INDEX('[2]SGU-Solar'!$S:$S, MATCH($A169, '[2]SGU-Solar'!$A:$A,0))</f>
        <v>2</v>
      </c>
      <c r="FG169">
        <f>INDEX('[2]SGU-Solar'!$S:$S, MATCH($A169, '[2]SGU-Solar'!$A:$A,0))</f>
        <v>2</v>
      </c>
      <c r="FH169">
        <f>INDEX('[2]SGU-Solar'!$S:$S, MATCH($A169, '[2]SGU-Solar'!$A:$A,0))</f>
        <v>2</v>
      </c>
      <c r="FI169">
        <f>INDEX('[2]SGU-Solar'!$S:$S, MATCH($A169, '[2]SGU-Solar'!$A:$A,0))</f>
        <v>2</v>
      </c>
      <c r="FJ169">
        <v>2</v>
      </c>
      <c r="FK169">
        <v>2</v>
      </c>
      <c r="FL169">
        <v>2</v>
      </c>
      <c r="FM169">
        <v>2</v>
      </c>
      <c r="FN169">
        <v>2</v>
      </c>
      <c r="FO169">
        <v>2</v>
      </c>
      <c r="FP169">
        <v>2</v>
      </c>
      <c r="FQ169">
        <v>2</v>
      </c>
      <c r="FR169">
        <v>2</v>
      </c>
      <c r="FS169">
        <v>2</v>
      </c>
      <c r="FT169">
        <v>2</v>
      </c>
      <c r="FU169">
        <v>2</v>
      </c>
      <c r="FV169">
        <v>2</v>
      </c>
      <c r="FW169">
        <v>2</v>
      </c>
      <c r="FX169">
        <v>2</v>
      </c>
      <c r="FY169">
        <v>2</v>
      </c>
      <c r="FZ169">
        <v>2</v>
      </c>
      <c r="GA169">
        <v>2</v>
      </c>
      <c r="GB169">
        <v>2</v>
      </c>
      <c r="GC169">
        <v>2</v>
      </c>
      <c r="GD169">
        <v>2</v>
      </c>
      <c r="GE169">
        <v>2</v>
      </c>
      <c r="GF169">
        <v>2</v>
      </c>
      <c r="GG169">
        <v>2</v>
      </c>
      <c r="GH169">
        <v>2</v>
      </c>
      <c r="GI169">
        <v>2</v>
      </c>
      <c r="GJ169">
        <v>2</v>
      </c>
      <c r="GK169">
        <v>2</v>
      </c>
      <c r="GL169">
        <v>2</v>
      </c>
      <c r="GM169">
        <v>2</v>
      </c>
      <c r="GN169">
        <v>2</v>
      </c>
      <c r="GO169">
        <v>2</v>
      </c>
      <c r="GP169">
        <v>2</v>
      </c>
      <c r="GQ169">
        <v>2</v>
      </c>
      <c r="GR169">
        <v>2</v>
      </c>
      <c r="GS169">
        <v>2</v>
      </c>
      <c r="GT169">
        <v>2</v>
      </c>
      <c r="GU169">
        <v>2</v>
      </c>
      <c r="GV169">
        <v>2</v>
      </c>
      <c r="GW169">
        <v>2</v>
      </c>
      <c r="GX169">
        <v>2</v>
      </c>
      <c r="GY169">
        <v>2</v>
      </c>
      <c r="GZ169">
        <v>2</v>
      </c>
      <c r="HA169">
        <v>2</v>
      </c>
      <c r="HB169">
        <v>2</v>
      </c>
      <c r="HC169">
        <v>2</v>
      </c>
      <c r="HD169">
        <v>2</v>
      </c>
      <c r="HE169">
        <v>2</v>
      </c>
      <c r="HF169">
        <v>2</v>
      </c>
      <c r="HG169">
        <v>2</v>
      </c>
      <c r="HH169">
        <v>2</v>
      </c>
      <c r="HI169">
        <v>2</v>
      </c>
      <c r="HJ169">
        <v>2</v>
      </c>
      <c r="HK169">
        <v>2</v>
      </c>
      <c r="HL169">
        <v>2</v>
      </c>
      <c r="HM169">
        <v>2</v>
      </c>
      <c r="HN169">
        <v>2</v>
      </c>
      <c r="HO169">
        <v>2</v>
      </c>
      <c r="HP169">
        <v>2</v>
      </c>
      <c r="HQ169">
        <v>2</v>
      </c>
      <c r="HR169">
        <v>2</v>
      </c>
      <c r="HS169">
        <v>2</v>
      </c>
      <c r="HT169">
        <v>2</v>
      </c>
      <c r="HU169">
        <v>2</v>
      </c>
      <c r="HV169">
        <v>2</v>
      </c>
      <c r="HW169">
        <v>2</v>
      </c>
      <c r="HX169">
        <v>2</v>
      </c>
      <c r="HY169">
        <v>2</v>
      </c>
      <c r="HZ169">
        <v>2</v>
      </c>
      <c r="IA169">
        <v>2</v>
      </c>
      <c r="IB169">
        <v>2</v>
      </c>
      <c r="IC169">
        <v>2</v>
      </c>
      <c r="ID169">
        <v>2</v>
      </c>
      <c r="IE169">
        <v>2</v>
      </c>
      <c r="IF169">
        <v>2</v>
      </c>
      <c r="IG169">
        <v>2</v>
      </c>
      <c r="IH169">
        <v>2</v>
      </c>
      <c r="II169">
        <v>2</v>
      </c>
      <c r="IJ169">
        <v>2</v>
      </c>
      <c r="IK169">
        <v>2</v>
      </c>
      <c r="IL169">
        <v>2</v>
      </c>
      <c r="IM169">
        <v>2</v>
      </c>
      <c r="IN169">
        <v>2</v>
      </c>
      <c r="IO169">
        <v>2</v>
      </c>
      <c r="IP169">
        <v>2</v>
      </c>
      <c r="IQ169">
        <v>2</v>
      </c>
      <c r="IR169">
        <v>2</v>
      </c>
      <c r="IS169">
        <v>2</v>
      </c>
      <c r="IT169">
        <v>2</v>
      </c>
      <c r="IU169">
        <v>2</v>
      </c>
      <c r="IV169">
        <v>2</v>
      </c>
      <c r="IW169">
        <v>2</v>
      </c>
      <c r="IX169">
        <v>2</v>
      </c>
      <c r="IY169">
        <v>2</v>
      </c>
      <c r="IZ169">
        <v>2</v>
      </c>
      <c r="JA169">
        <v>2</v>
      </c>
      <c r="JB169">
        <v>2</v>
      </c>
      <c r="JC169">
        <v>2</v>
      </c>
      <c r="JD169">
        <v>2</v>
      </c>
      <c r="JE169">
        <v>2</v>
      </c>
      <c r="JF169">
        <v>2</v>
      </c>
      <c r="JG169">
        <v>2</v>
      </c>
      <c r="JH169">
        <v>2</v>
      </c>
      <c r="JI169">
        <v>2</v>
      </c>
      <c r="JJ169">
        <v>2</v>
      </c>
      <c r="JK169">
        <v>2</v>
      </c>
      <c r="JL169">
        <v>2</v>
      </c>
      <c r="JM169">
        <v>2</v>
      </c>
      <c r="JN169">
        <v>2</v>
      </c>
      <c r="JO169">
        <v>2</v>
      </c>
      <c r="JP169">
        <v>2</v>
      </c>
      <c r="JQ169">
        <v>2</v>
      </c>
      <c r="JR169">
        <v>2</v>
      </c>
      <c r="JS169">
        <v>2</v>
      </c>
      <c r="JT169">
        <v>2</v>
      </c>
      <c r="JU169">
        <v>2</v>
      </c>
      <c r="JV169">
        <v>2</v>
      </c>
      <c r="JW169">
        <v>2</v>
      </c>
      <c r="JX169">
        <v>2</v>
      </c>
      <c r="JY169">
        <v>2</v>
      </c>
      <c r="JZ169">
        <v>2</v>
      </c>
    </row>
    <row r="170" spans="1:286">
      <c r="A170">
        <v>2095</v>
      </c>
      <c r="B170" t="s">
        <v>6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1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1</v>
      </c>
      <c r="CH170">
        <v>0</v>
      </c>
      <c r="CI170">
        <v>0</v>
      </c>
      <c r="CJ170">
        <v>2</v>
      </c>
      <c r="CK170">
        <v>2</v>
      </c>
      <c r="CL170">
        <v>0</v>
      </c>
      <c r="CM170">
        <v>0</v>
      </c>
      <c r="CN170">
        <v>1</v>
      </c>
      <c r="CO170">
        <v>0</v>
      </c>
      <c r="CP170">
        <v>0</v>
      </c>
      <c r="CQ170">
        <v>0</v>
      </c>
      <c r="CR170">
        <v>1</v>
      </c>
      <c r="CS170">
        <v>0</v>
      </c>
      <c r="CT170">
        <v>0</v>
      </c>
      <c r="CU170">
        <v>2</v>
      </c>
      <c r="CV170">
        <v>0</v>
      </c>
      <c r="CW170">
        <v>2</v>
      </c>
      <c r="CX170">
        <v>1</v>
      </c>
      <c r="CY170">
        <v>0</v>
      </c>
      <c r="CZ170">
        <v>0</v>
      </c>
      <c r="DA170">
        <v>2</v>
      </c>
      <c r="DB170">
        <v>3</v>
      </c>
      <c r="DC170">
        <v>0</v>
      </c>
      <c r="DD170">
        <v>1</v>
      </c>
      <c r="DE170">
        <v>2</v>
      </c>
      <c r="DF170">
        <v>0</v>
      </c>
      <c r="DG170">
        <v>2</v>
      </c>
      <c r="DH170">
        <v>1</v>
      </c>
      <c r="DI170">
        <v>3</v>
      </c>
      <c r="DJ170">
        <v>3</v>
      </c>
      <c r="DK170">
        <v>8</v>
      </c>
      <c r="DL170">
        <v>2</v>
      </c>
      <c r="DM170">
        <v>6</v>
      </c>
      <c r="DN170">
        <v>1</v>
      </c>
      <c r="DO170">
        <v>1</v>
      </c>
      <c r="DP170">
        <v>6</v>
      </c>
      <c r="DQ170">
        <v>6</v>
      </c>
      <c r="DR170">
        <v>6</v>
      </c>
      <c r="DS170">
        <v>6</v>
      </c>
      <c r="DT170">
        <v>6</v>
      </c>
      <c r="DU170">
        <v>6</v>
      </c>
      <c r="DV170">
        <v>6</v>
      </c>
      <c r="DW170">
        <v>6</v>
      </c>
      <c r="DX170">
        <v>6</v>
      </c>
      <c r="DY170">
        <v>6</v>
      </c>
      <c r="DZ170">
        <v>6</v>
      </c>
      <c r="EA170">
        <v>6</v>
      </c>
      <c r="EB170">
        <v>6</v>
      </c>
      <c r="EC170">
        <v>6</v>
      </c>
      <c r="ED170">
        <v>6</v>
      </c>
      <c r="EE170">
        <v>6</v>
      </c>
      <c r="EF170">
        <v>6</v>
      </c>
      <c r="EG170">
        <f>INDEX('[2]SGU-Solar'!$S:$S, MATCH($A170, '[2]SGU-Solar'!$A:$A,0))</f>
        <v>1</v>
      </c>
      <c r="EH170">
        <f>INDEX('[2]SGU-Solar'!$S:$S, MATCH($A170, '[2]SGU-Solar'!$A:$A,0))</f>
        <v>1</v>
      </c>
      <c r="EI170">
        <f>INDEX('[2]SGU-Solar'!$S:$S, MATCH($A170, '[2]SGU-Solar'!$A:$A,0))</f>
        <v>1</v>
      </c>
      <c r="EJ170">
        <f>INDEX('[2]SGU-Solar'!$S:$S, MATCH($A170, '[2]SGU-Solar'!$A:$A,0))</f>
        <v>1</v>
      </c>
      <c r="EK170">
        <f>INDEX('[2]SGU-Solar'!$S:$S, MATCH($A170, '[2]SGU-Solar'!$A:$A,0))</f>
        <v>1</v>
      </c>
      <c r="EL170">
        <f>INDEX('[2]SGU-Solar'!$S:$S, MATCH($A170, '[2]SGU-Solar'!$A:$A,0))</f>
        <v>1</v>
      </c>
      <c r="EM170">
        <f>INDEX('[2]SGU-Solar'!$S:$S, MATCH($A170, '[2]SGU-Solar'!$A:$A,0))</f>
        <v>1</v>
      </c>
      <c r="EN170">
        <f>INDEX('[2]SGU-Solar'!$S:$S, MATCH($A170, '[2]SGU-Solar'!$A:$A,0))</f>
        <v>1</v>
      </c>
      <c r="EO170">
        <f>INDEX('[2]SGU-Solar'!$S:$S, MATCH($A170, '[2]SGU-Solar'!$A:$A,0))</f>
        <v>1</v>
      </c>
      <c r="EP170">
        <f>INDEX('[2]SGU-Solar'!$S:$S, MATCH($A170, '[2]SGU-Solar'!$A:$A,0))</f>
        <v>1</v>
      </c>
      <c r="EQ170">
        <f>INDEX('[2]SGU-Solar'!$S:$S, MATCH($A170, '[2]SGU-Solar'!$A:$A,0))</f>
        <v>1</v>
      </c>
      <c r="ER170">
        <f>INDEX('[2]SGU-Solar'!$S:$S, MATCH($A170, '[2]SGU-Solar'!$A:$A,0))</f>
        <v>1</v>
      </c>
      <c r="ES170">
        <f>INDEX('[2]SGU-Solar'!$S:$S, MATCH($A170, '[2]SGU-Solar'!$A:$A,0))</f>
        <v>1</v>
      </c>
      <c r="ET170">
        <f>INDEX('[2]SGU-Solar'!$S:$S, MATCH($A170, '[2]SGU-Solar'!$A:$A,0))</f>
        <v>1</v>
      </c>
      <c r="EU170">
        <f>INDEX('[2]SGU-Solar'!$S:$S, MATCH($A170, '[2]SGU-Solar'!$A:$A,0))</f>
        <v>1</v>
      </c>
      <c r="EV170">
        <f>INDEX('[2]SGU-Solar'!$S:$S, MATCH($A170, '[2]SGU-Solar'!$A:$A,0))</f>
        <v>1</v>
      </c>
      <c r="EW170">
        <f>INDEX('[2]SGU-Solar'!$S:$S, MATCH($A170, '[2]SGU-Solar'!$A:$A,0))</f>
        <v>1</v>
      </c>
      <c r="EX170">
        <f>INDEX('[2]SGU-Solar'!$S:$S, MATCH($A170, '[2]SGU-Solar'!$A:$A,0))</f>
        <v>1</v>
      </c>
      <c r="EY170">
        <f>INDEX('[2]SGU-Solar'!$S:$S, MATCH($A170, '[2]SGU-Solar'!$A:$A,0))</f>
        <v>1</v>
      </c>
      <c r="EZ170">
        <f>INDEX('[2]SGU-Solar'!$S:$S, MATCH($A170, '[2]SGU-Solar'!$A:$A,0))</f>
        <v>1</v>
      </c>
      <c r="FA170">
        <f>INDEX('[2]SGU-Solar'!$S:$S, MATCH($A170, '[2]SGU-Solar'!$A:$A,0))</f>
        <v>1</v>
      </c>
      <c r="FB170">
        <f>INDEX('[2]SGU-Solar'!$S:$S, MATCH($A170, '[2]SGU-Solar'!$A:$A,0))</f>
        <v>1</v>
      </c>
      <c r="FC170">
        <f>INDEX('[2]SGU-Solar'!$S:$S, MATCH($A170, '[2]SGU-Solar'!$A:$A,0))</f>
        <v>1</v>
      </c>
      <c r="FD170">
        <f>INDEX('[2]SGU-Solar'!$S:$S, MATCH($A170, '[2]SGU-Solar'!$A:$A,0))</f>
        <v>1</v>
      </c>
      <c r="FE170">
        <f>INDEX('[2]SGU-Solar'!$S:$S, MATCH($A170, '[2]SGU-Solar'!$A:$A,0))</f>
        <v>1</v>
      </c>
      <c r="FF170">
        <f>INDEX('[2]SGU-Solar'!$S:$S, MATCH($A170, '[2]SGU-Solar'!$A:$A,0))</f>
        <v>1</v>
      </c>
      <c r="FG170">
        <f>INDEX('[2]SGU-Solar'!$S:$S, MATCH($A170, '[2]SGU-Solar'!$A:$A,0))</f>
        <v>1</v>
      </c>
      <c r="FH170">
        <f>INDEX('[2]SGU-Solar'!$S:$S, MATCH($A170, '[2]SGU-Solar'!$A:$A,0))</f>
        <v>1</v>
      </c>
      <c r="FI170">
        <f>INDEX('[2]SGU-Solar'!$S:$S, MATCH($A170, '[2]SGU-Solar'!$A:$A,0))</f>
        <v>1</v>
      </c>
      <c r="FJ170">
        <v>6</v>
      </c>
      <c r="FK170">
        <v>6</v>
      </c>
      <c r="FL170">
        <v>6</v>
      </c>
      <c r="FM170">
        <v>6</v>
      </c>
      <c r="FN170">
        <v>6</v>
      </c>
      <c r="FO170">
        <v>6</v>
      </c>
      <c r="FP170">
        <v>6</v>
      </c>
      <c r="FQ170">
        <v>6</v>
      </c>
      <c r="FR170">
        <v>6</v>
      </c>
      <c r="FS170">
        <v>6</v>
      </c>
      <c r="FT170">
        <v>6</v>
      </c>
      <c r="FU170">
        <v>6</v>
      </c>
      <c r="FV170">
        <v>6</v>
      </c>
      <c r="FW170">
        <v>6</v>
      </c>
      <c r="FX170">
        <v>6</v>
      </c>
      <c r="FY170">
        <v>6</v>
      </c>
      <c r="FZ170">
        <v>6</v>
      </c>
      <c r="GA170">
        <v>6</v>
      </c>
      <c r="GB170">
        <v>6</v>
      </c>
      <c r="GC170">
        <v>6</v>
      </c>
      <c r="GD170">
        <v>6</v>
      </c>
      <c r="GE170">
        <v>6</v>
      </c>
      <c r="GF170">
        <v>6</v>
      </c>
      <c r="GG170">
        <v>6</v>
      </c>
      <c r="GH170">
        <v>6</v>
      </c>
      <c r="GI170">
        <v>6</v>
      </c>
      <c r="GJ170">
        <v>6</v>
      </c>
      <c r="GK170">
        <v>6</v>
      </c>
      <c r="GL170">
        <v>6</v>
      </c>
      <c r="GM170">
        <v>6</v>
      </c>
      <c r="GN170">
        <v>6</v>
      </c>
      <c r="GO170">
        <v>6</v>
      </c>
      <c r="GP170">
        <v>6</v>
      </c>
      <c r="GQ170">
        <v>6</v>
      </c>
      <c r="GR170">
        <v>6</v>
      </c>
      <c r="GS170">
        <v>6</v>
      </c>
      <c r="GT170">
        <v>6</v>
      </c>
      <c r="GU170">
        <v>6</v>
      </c>
      <c r="GV170">
        <v>6</v>
      </c>
      <c r="GW170">
        <v>6</v>
      </c>
      <c r="GX170">
        <v>6</v>
      </c>
      <c r="GY170">
        <v>6</v>
      </c>
      <c r="GZ170">
        <v>6</v>
      </c>
      <c r="HA170">
        <v>6</v>
      </c>
      <c r="HB170">
        <v>6</v>
      </c>
      <c r="HC170">
        <v>6</v>
      </c>
      <c r="HD170">
        <v>6</v>
      </c>
      <c r="HE170">
        <v>6</v>
      </c>
      <c r="HF170">
        <v>6</v>
      </c>
      <c r="HG170">
        <v>6</v>
      </c>
      <c r="HH170">
        <v>6</v>
      </c>
      <c r="HI170">
        <v>6</v>
      </c>
      <c r="HJ170">
        <v>6</v>
      </c>
      <c r="HK170">
        <v>6</v>
      </c>
      <c r="HL170">
        <v>6</v>
      </c>
      <c r="HM170">
        <v>6</v>
      </c>
      <c r="HN170">
        <v>6</v>
      </c>
      <c r="HO170">
        <v>6</v>
      </c>
      <c r="HP170">
        <v>6</v>
      </c>
      <c r="HQ170">
        <v>6</v>
      </c>
      <c r="HR170">
        <v>6</v>
      </c>
      <c r="HS170">
        <v>6</v>
      </c>
      <c r="HT170">
        <v>6</v>
      </c>
      <c r="HU170">
        <v>6</v>
      </c>
      <c r="HV170">
        <v>6</v>
      </c>
      <c r="HW170">
        <v>6</v>
      </c>
      <c r="HX170">
        <v>6</v>
      </c>
      <c r="HY170">
        <v>6</v>
      </c>
      <c r="HZ170">
        <v>6</v>
      </c>
      <c r="IA170">
        <v>6</v>
      </c>
      <c r="IB170">
        <v>6</v>
      </c>
      <c r="IC170">
        <v>6</v>
      </c>
      <c r="ID170">
        <v>6</v>
      </c>
      <c r="IE170">
        <v>6</v>
      </c>
      <c r="IF170">
        <v>6</v>
      </c>
      <c r="IG170">
        <v>6</v>
      </c>
      <c r="IH170">
        <v>6</v>
      </c>
      <c r="II170">
        <v>6</v>
      </c>
      <c r="IJ170">
        <v>6</v>
      </c>
      <c r="IK170">
        <v>6</v>
      </c>
      <c r="IL170">
        <v>6</v>
      </c>
      <c r="IM170">
        <v>6</v>
      </c>
      <c r="IN170">
        <v>6</v>
      </c>
      <c r="IO170">
        <v>6</v>
      </c>
      <c r="IP170">
        <v>6</v>
      </c>
      <c r="IQ170">
        <v>6</v>
      </c>
      <c r="IR170">
        <v>6</v>
      </c>
      <c r="IS170">
        <v>6</v>
      </c>
      <c r="IT170">
        <v>6</v>
      </c>
      <c r="IU170">
        <v>6</v>
      </c>
      <c r="IV170">
        <v>6</v>
      </c>
      <c r="IW170">
        <v>6</v>
      </c>
      <c r="IX170">
        <v>6</v>
      </c>
      <c r="IY170">
        <v>6</v>
      </c>
      <c r="IZ170">
        <v>6</v>
      </c>
      <c r="JA170">
        <v>6</v>
      </c>
      <c r="JB170">
        <v>6</v>
      </c>
      <c r="JC170">
        <v>6</v>
      </c>
      <c r="JD170">
        <v>6</v>
      </c>
      <c r="JE170">
        <v>6</v>
      </c>
      <c r="JF170">
        <v>6</v>
      </c>
      <c r="JG170">
        <v>6</v>
      </c>
      <c r="JH170">
        <v>6</v>
      </c>
      <c r="JI170">
        <v>6</v>
      </c>
      <c r="JJ170">
        <v>6</v>
      </c>
      <c r="JK170">
        <v>6</v>
      </c>
      <c r="JL170">
        <v>6</v>
      </c>
      <c r="JM170">
        <v>6</v>
      </c>
      <c r="JN170">
        <v>6</v>
      </c>
      <c r="JO170">
        <v>6</v>
      </c>
      <c r="JP170">
        <v>6</v>
      </c>
      <c r="JQ170">
        <v>6</v>
      </c>
      <c r="JR170">
        <v>6</v>
      </c>
      <c r="JS170">
        <v>6</v>
      </c>
      <c r="JT170">
        <v>6</v>
      </c>
      <c r="JU170">
        <v>6</v>
      </c>
      <c r="JV170">
        <v>6</v>
      </c>
      <c r="JW170">
        <v>6</v>
      </c>
      <c r="JX170">
        <v>6</v>
      </c>
      <c r="JY170">
        <v>6</v>
      </c>
      <c r="JZ170">
        <v>6</v>
      </c>
    </row>
    <row r="171" spans="1:286">
      <c r="A171">
        <v>2096</v>
      </c>
      <c r="B171" t="s">
        <v>6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1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1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1</v>
      </c>
      <c r="CF171">
        <v>0</v>
      </c>
      <c r="CG171">
        <v>0</v>
      </c>
      <c r="CH171">
        <v>0</v>
      </c>
      <c r="CI171">
        <v>1</v>
      </c>
      <c r="CJ171">
        <v>1</v>
      </c>
      <c r="CK171">
        <v>0</v>
      </c>
      <c r="CL171">
        <v>1</v>
      </c>
      <c r="CM171">
        <v>0</v>
      </c>
      <c r="CN171">
        <v>0</v>
      </c>
      <c r="CO171">
        <v>0</v>
      </c>
      <c r="CP171">
        <v>0</v>
      </c>
      <c r="CQ171">
        <v>4</v>
      </c>
      <c r="CR171">
        <v>1</v>
      </c>
      <c r="CS171">
        <v>0</v>
      </c>
      <c r="CT171">
        <v>1</v>
      </c>
      <c r="CU171">
        <v>0</v>
      </c>
      <c r="CV171">
        <v>1</v>
      </c>
      <c r="CW171">
        <v>1</v>
      </c>
      <c r="CX171">
        <v>2</v>
      </c>
      <c r="CY171">
        <v>0</v>
      </c>
      <c r="CZ171">
        <v>0</v>
      </c>
      <c r="DA171">
        <v>1</v>
      </c>
      <c r="DB171">
        <v>2</v>
      </c>
      <c r="DC171">
        <v>1</v>
      </c>
      <c r="DD171">
        <v>3</v>
      </c>
      <c r="DE171">
        <v>2</v>
      </c>
      <c r="DF171">
        <v>3</v>
      </c>
      <c r="DG171">
        <v>2</v>
      </c>
      <c r="DH171">
        <v>7</v>
      </c>
      <c r="DI171">
        <v>11</v>
      </c>
      <c r="DJ171">
        <v>8</v>
      </c>
      <c r="DK171">
        <v>9</v>
      </c>
      <c r="DL171">
        <v>7</v>
      </c>
      <c r="DM171">
        <v>7</v>
      </c>
      <c r="DN171">
        <v>13</v>
      </c>
      <c r="DO171">
        <v>6</v>
      </c>
      <c r="DP171">
        <v>11</v>
      </c>
      <c r="DQ171">
        <v>11</v>
      </c>
      <c r="DR171">
        <v>11</v>
      </c>
      <c r="DS171">
        <v>11</v>
      </c>
      <c r="DT171">
        <v>11</v>
      </c>
      <c r="DU171">
        <v>11</v>
      </c>
      <c r="DV171">
        <v>11</v>
      </c>
      <c r="DW171">
        <v>11</v>
      </c>
      <c r="DX171">
        <v>11</v>
      </c>
      <c r="DY171">
        <v>11</v>
      </c>
      <c r="DZ171">
        <v>11</v>
      </c>
      <c r="EA171">
        <v>11</v>
      </c>
      <c r="EB171">
        <v>11</v>
      </c>
      <c r="EC171">
        <v>11</v>
      </c>
      <c r="ED171">
        <v>11</v>
      </c>
      <c r="EE171">
        <v>11</v>
      </c>
      <c r="EF171">
        <v>11</v>
      </c>
      <c r="EG171">
        <f>INDEX('[2]SGU-Solar'!$S:$S, MATCH($A171, '[2]SGU-Solar'!$A:$A,0))</f>
        <v>6</v>
      </c>
      <c r="EH171">
        <f>INDEX('[2]SGU-Solar'!$S:$S, MATCH($A171, '[2]SGU-Solar'!$A:$A,0))</f>
        <v>6</v>
      </c>
      <c r="EI171">
        <f>INDEX('[2]SGU-Solar'!$S:$S, MATCH($A171, '[2]SGU-Solar'!$A:$A,0))</f>
        <v>6</v>
      </c>
      <c r="EJ171">
        <f>INDEX('[2]SGU-Solar'!$S:$S, MATCH($A171, '[2]SGU-Solar'!$A:$A,0))</f>
        <v>6</v>
      </c>
      <c r="EK171">
        <f>INDEX('[2]SGU-Solar'!$S:$S, MATCH($A171, '[2]SGU-Solar'!$A:$A,0))</f>
        <v>6</v>
      </c>
      <c r="EL171">
        <f>INDEX('[2]SGU-Solar'!$S:$S, MATCH($A171, '[2]SGU-Solar'!$A:$A,0))</f>
        <v>6</v>
      </c>
      <c r="EM171">
        <f>INDEX('[2]SGU-Solar'!$S:$S, MATCH($A171, '[2]SGU-Solar'!$A:$A,0))</f>
        <v>6</v>
      </c>
      <c r="EN171">
        <f>INDEX('[2]SGU-Solar'!$S:$S, MATCH($A171, '[2]SGU-Solar'!$A:$A,0))</f>
        <v>6</v>
      </c>
      <c r="EO171">
        <f>INDEX('[2]SGU-Solar'!$S:$S, MATCH($A171, '[2]SGU-Solar'!$A:$A,0))</f>
        <v>6</v>
      </c>
      <c r="EP171">
        <f>INDEX('[2]SGU-Solar'!$S:$S, MATCH($A171, '[2]SGU-Solar'!$A:$A,0))</f>
        <v>6</v>
      </c>
      <c r="EQ171">
        <f>INDEX('[2]SGU-Solar'!$S:$S, MATCH($A171, '[2]SGU-Solar'!$A:$A,0))</f>
        <v>6</v>
      </c>
      <c r="ER171">
        <f>INDEX('[2]SGU-Solar'!$S:$S, MATCH($A171, '[2]SGU-Solar'!$A:$A,0))</f>
        <v>6</v>
      </c>
      <c r="ES171">
        <f>INDEX('[2]SGU-Solar'!$S:$S, MATCH($A171, '[2]SGU-Solar'!$A:$A,0))</f>
        <v>6</v>
      </c>
      <c r="ET171">
        <f>INDEX('[2]SGU-Solar'!$S:$S, MATCH($A171, '[2]SGU-Solar'!$A:$A,0))</f>
        <v>6</v>
      </c>
      <c r="EU171">
        <f>INDEX('[2]SGU-Solar'!$S:$S, MATCH($A171, '[2]SGU-Solar'!$A:$A,0))</f>
        <v>6</v>
      </c>
      <c r="EV171">
        <f>INDEX('[2]SGU-Solar'!$S:$S, MATCH($A171, '[2]SGU-Solar'!$A:$A,0))</f>
        <v>6</v>
      </c>
      <c r="EW171">
        <f>INDEX('[2]SGU-Solar'!$S:$S, MATCH($A171, '[2]SGU-Solar'!$A:$A,0))</f>
        <v>6</v>
      </c>
      <c r="EX171">
        <f>INDEX('[2]SGU-Solar'!$S:$S, MATCH($A171, '[2]SGU-Solar'!$A:$A,0))</f>
        <v>6</v>
      </c>
      <c r="EY171">
        <f>INDEX('[2]SGU-Solar'!$S:$S, MATCH($A171, '[2]SGU-Solar'!$A:$A,0))</f>
        <v>6</v>
      </c>
      <c r="EZ171">
        <f>INDEX('[2]SGU-Solar'!$S:$S, MATCH($A171, '[2]SGU-Solar'!$A:$A,0))</f>
        <v>6</v>
      </c>
      <c r="FA171">
        <f>INDEX('[2]SGU-Solar'!$S:$S, MATCH($A171, '[2]SGU-Solar'!$A:$A,0))</f>
        <v>6</v>
      </c>
      <c r="FB171">
        <f>INDEX('[2]SGU-Solar'!$S:$S, MATCH($A171, '[2]SGU-Solar'!$A:$A,0))</f>
        <v>6</v>
      </c>
      <c r="FC171">
        <f>INDEX('[2]SGU-Solar'!$S:$S, MATCH($A171, '[2]SGU-Solar'!$A:$A,0))</f>
        <v>6</v>
      </c>
      <c r="FD171">
        <f>INDEX('[2]SGU-Solar'!$S:$S, MATCH($A171, '[2]SGU-Solar'!$A:$A,0))</f>
        <v>6</v>
      </c>
      <c r="FE171">
        <f>INDEX('[2]SGU-Solar'!$S:$S, MATCH($A171, '[2]SGU-Solar'!$A:$A,0))</f>
        <v>6</v>
      </c>
      <c r="FF171">
        <f>INDEX('[2]SGU-Solar'!$S:$S, MATCH($A171, '[2]SGU-Solar'!$A:$A,0))</f>
        <v>6</v>
      </c>
      <c r="FG171">
        <f>INDEX('[2]SGU-Solar'!$S:$S, MATCH($A171, '[2]SGU-Solar'!$A:$A,0))</f>
        <v>6</v>
      </c>
      <c r="FH171">
        <f>INDEX('[2]SGU-Solar'!$S:$S, MATCH($A171, '[2]SGU-Solar'!$A:$A,0))</f>
        <v>6</v>
      </c>
      <c r="FI171">
        <f>INDEX('[2]SGU-Solar'!$S:$S, MATCH($A171, '[2]SGU-Solar'!$A:$A,0))</f>
        <v>6</v>
      </c>
      <c r="FJ171">
        <v>11</v>
      </c>
      <c r="FK171">
        <v>11</v>
      </c>
      <c r="FL171">
        <v>11</v>
      </c>
      <c r="FM171">
        <v>11</v>
      </c>
      <c r="FN171">
        <v>11</v>
      </c>
      <c r="FO171">
        <v>11</v>
      </c>
      <c r="FP171">
        <v>11</v>
      </c>
      <c r="FQ171">
        <v>11</v>
      </c>
      <c r="FR171">
        <v>11</v>
      </c>
      <c r="FS171">
        <v>11</v>
      </c>
      <c r="FT171">
        <v>11</v>
      </c>
      <c r="FU171">
        <v>11</v>
      </c>
      <c r="FV171">
        <v>11</v>
      </c>
      <c r="FW171">
        <v>11</v>
      </c>
      <c r="FX171">
        <v>11</v>
      </c>
      <c r="FY171">
        <v>11</v>
      </c>
      <c r="FZ171">
        <v>11</v>
      </c>
      <c r="GA171">
        <v>11</v>
      </c>
      <c r="GB171">
        <v>11</v>
      </c>
      <c r="GC171">
        <v>11</v>
      </c>
      <c r="GD171">
        <v>11</v>
      </c>
      <c r="GE171">
        <v>11</v>
      </c>
      <c r="GF171">
        <v>11</v>
      </c>
      <c r="GG171">
        <v>11</v>
      </c>
      <c r="GH171">
        <v>11</v>
      </c>
      <c r="GI171">
        <v>11</v>
      </c>
      <c r="GJ171">
        <v>11</v>
      </c>
      <c r="GK171">
        <v>11</v>
      </c>
      <c r="GL171">
        <v>11</v>
      </c>
      <c r="GM171">
        <v>11</v>
      </c>
      <c r="GN171">
        <v>11</v>
      </c>
      <c r="GO171">
        <v>11</v>
      </c>
      <c r="GP171">
        <v>11</v>
      </c>
      <c r="GQ171">
        <v>11</v>
      </c>
      <c r="GR171">
        <v>11</v>
      </c>
      <c r="GS171">
        <v>11</v>
      </c>
      <c r="GT171">
        <v>11</v>
      </c>
      <c r="GU171">
        <v>11</v>
      </c>
      <c r="GV171">
        <v>11</v>
      </c>
      <c r="GW171">
        <v>11</v>
      </c>
      <c r="GX171">
        <v>11</v>
      </c>
      <c r="GY171">
        <v>11</v>
      </c>
      <c r="GZ171">
        <v>11</v>
      </c>
      <c r="HA171">
        <v>11</v>
      </c>
      <c r="HB171">
        <v>11</v>
      </c>
      <c r="HC171">
        <v>11</v>
      </c>
      <c r="HD171">
        <v>11</v>
      </c>
      <c r="HE171">
        <v>11</v>
      </c>
      <c r="HF171">
        <v>11</v>
      </c>
      <c r="HG171">
        <v>11</v>
      </c>
      <c r="HH171">
        <v>11</v>
      </c>
      <c r="HI171">
        <v>11</v>
      </c>
      <c r="HJ171">
        <v>11</v>
      </c>
      <c r="HK171">
        <v>11</v>
      </c>
      <c r="HL171">
        <v>11</v>
      </c>
      <c r="HM171">
        <v>11</v>
      </c>
      <c r="HN171">
        <v>11</v>
      </c>
      <c r="HO171">
        <v>11</v>
      </c>
      <c r="HP171">
        <v>11</v>
      </c>
      <c r="HQ171">
        <v>11</v>
      </c>
      <c r="HR171">
        <v>11</v>
      </c>
      <c r="HS171">
        <v>11</v>
      </c>
      <c r="HT171">
        <v>11</v>
      </c>
      <c r="HU171">
        <v>11</v>
      </c>
      <c r="HV171">
        <v>11</v>
      </c>
      <c r="HW171">
        <v>11</v>
      </c>
      <c r="HX171">
        <v>11</v>
      </c>
      <c r="HY171">
        <v>11</v>
      </c>
      <c r="HZ171">
        <v>11</v>
      </c>
      <c r="IA171">
        <v>11</v>
      </c>
      <c r="IB171">
        <v>11</v>
      </c>
      <c r="IC171">
        <v>11</v>
      </c>
      <c r="ID171">
        <v>11</v>
      </c>
      <c r="IE171">
        <v>11</v>
      </c>
      <c r="IF171">
        <v>11</v>
      </c>
      <c r="IG171">
        <v>11</v>
      </c>
      <c r="IH171">
        <v>11</v>
      </c>
      <c r="II171">
        <v>11</v>
      </c>
      <c r="IJ171">
        <v>11</v>
      </c>
      <c r="IK171">
        <v>11</v>
      </c>
      <c r="IL171">
        <v>11</v>
      </c>
      <c r="IM171">
        <v>11</v>
      </c>
      <c r="IN171">
        <v>11</v>
      </c>
      <c r="IO171">
        <v>11</v>
      </c>
      <c r="IP171">
        <v>11</v>
      </c>
      <c r="IQ171">
        <v>11</v>
      </c>
      <c r="IR171">
        <v>11</v>
      </c>
      <c r="IS171">
        <v>11</v>
      </c>
      <c r="IT171">
        <v>11</v>
      </c>
      <c r="IU171">
        <v>11</v>
      </c>
      <c r="IV171">
        <v>11</v>
      </c>
      <c r="IW171">
        <v>11</v>
      </c>
      <c r="IX171">
        <v>11</v>
      </c>
      <c r="IY171">
        <v>11</v>
      </c>
      <c r="IZ171">
        <v>11</v>
      </c>
      <c r="JA171">
        <v>11</v>
      </c>
      <c r="JB171">
        <v>11</v>
      </c>
      <c r="JC171">
        <v>11</v>
      </c>
      <c r="JD171">
        <v>11</v>
      </c>
      <c r="JE171">
        <v>11</v>
      </c>
      <c r="JF171">
        <v>11</v>
      </c>
      <c r="JG171">
        <v>11</v>
      </c>
      <c r="JH171">
        <v>11</v>
      </c>
      <c r="JI171">
        <v>11</v>
      </c>
      <c r="JJ171">
        <v>11</v>
      </c>
      <c r="JK171">
        <v>11</v>
      </c>
      <c r="JL171">
        <v>11</v>
      </c>
      <c r="JM171">
        <v>11</v>
      </c>
      <c r="JN171">
        <v>11</v>
      </c>
      <c r="JO171">
        <v>11</v>
      </c>
      <c r="JP171">
        <v>11</v>
      </c>
      <c r="JQ171">
        <v>11</v>
      </c>
      <c r="JR171">
        <v>11</v>
      </c>
      <c r="JS171">
        <v>11</v>
      </c>
      <c r="JT171">
        <v>11</v>
      </c>
      <c r="JU171">
        <v>11</v>
      </c>
      <c r="JV171">
        <v>11</v>
      </c>
      <c r="JW171">
        <v>11</v>
      </c>
      <c r="JX171">
        <v>11</v>
      </c>
      <c r="JY171">
        <v>11</v>
      </c>
      <c r="JZ171">
        <v>11</v>
      </c>
    </row>
    <row r="172" spans="1:286">
      <c r="A172">
        <v>2097</v>
      </c>
      <c r="B172" t="s">
        <v>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1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1</v>
      </c>
      <c r="CD172">
        <v>0</v>
      </c>
      <c r="CE172">
        <v>0</v>
      </c>
      <c r="CF172">
        <v>0</v>
      </c>
      <c r="CG172">
        <v>1</v>
      </c>
      <c r="CH172">
        <v>0</v>
      </c>
      <c r="CI172">
        <v>1</v>
      </c>
      <c r="CJ172">
        <v>1</v>
      </c>
      <c r="CK172">
        <v>1</v>
      </c>
      <c r="CL172">
        <v>0</v>
      </c>
      <c r="CM172">
        <v>0</v>
      </c>
      <c r="CN172">
        <v>0</v>
      </c>
      <c r="CO172">
        <v>0</v>
      </c>
      <c r="CP172">
        <v>1</v>
      </c>
      <c r="CQ172">
        <v>1</v>
      </c>
      <c r="CR172">
        <v>0</v>
      </c>
      <c r="CS172">
        <v>0</v>
      </c>
      <c r="CT172">
        <v>1</v>
      </c>
      <c r="CU172">
        <v>1</v>
      </c>
      <c r="CV172">
        <v>2</v>
      </c>
      <c r="CW172">
        <v>5</v>
      </c>
      <c r="CX172">
        <v>2</v>
      </c>
      <c r="CY172">
        <v>2</v>
      </c>
      <c r="CZ172">
        <v>1</v>
      </c>
      <c r="DA172">
        <v>2</v>
      </c>
      <c r="DB172">
        <v>4</v>
      </c>
      <c r="DC172">
        <v>2</v>
      </c>
      <c r="DD172">
        <v>2</v>
      </c>
      <c r="DE172">
        <v>2</v>
      </c>
      <c r="DF172">
        <v>4</v>
      </c>
      <c r="DG172">
        <v>5</v>
      </c>
      <c r="DH172">
        <v>23</v>
      </c>
      <c r="DI172">
        <v>17</v>
      </c>
      <c r="DJ172">
        <v>15</v>
      </c>
      <c r="DK172">
        <v>21</v>
      </c>
      <c r="DL172">
        <v>19</v>
      </c>
      <c r="DM172">
        <v>21</v>
      </c>
      <c r="DN172">
        <v>15</v>
      </c>
      <c r="DO172">
        <v>16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1</v>
      </c>
      <c r="EB172">
        <v>21</v>
      </c>
      <c r="EC172">
        <v>21</v>
      </c>
      <c r="ED172">
        <v>21</v>
      </c>
      <c r="EE172">
        <v>21</v>
      </c>
      <c r="EF172">
        <v>21</v>
      </c>
      <c r="EG172">
        <f>INDEX('[2]SGU-Solar'!$S:$S, MATCH($A172, '[2]SGU-Solar'!$A:$A,0))</f>
        <v>7</v>
      </c>
      <c r="EH172">
        <f>INDEX('[2]SGU-Solar'!$S:$S, MATCH($A172, '[2]SGU-Solar'!$A:$A,0))</f>
        <v>7</v>
      </c>
      <c r="EI172">
        <f>INDEX('[2]SGU-Solar'!$S:$S, MATCH($A172, '[2]SGU-Solar'!$A:$A,0))</f>
        <v>7</v>
      </c>
      <c r="EJ172">
        <f>INDEX('[2]SGU-Solar'!$S:$S, MATCH($A172, '[2]SGU-Solar'!$A:$A,0))</f>
        <v>7</v>
      </c>
      <c r="EK172">
        <f>INDEX('[2]SGU-Solar'!$S:$S, MATCH($A172, '[2]SGU-Solar'!$A:$A,0))</f>
        <v>7</v>
      </c>
      <c r="EL172">
        <f>INDEX('[2]SGU-Solar'!$S:$S, MATCH($A172, '[2]SGU-Solar'!$A:$A,0))</f>
        <v>7</v>
      </c>
      <c r="EM172">
        <f>INDEX('[2]SGU-Solar'!$S:$S, MATCH($A172, '[2]SGU-Solar'!$A:$A,0))</f>
        <v>7</v>
      </c>
      <c r="EN172">
        <f>INDEX('[2]SGU-Solar'!$S:$S, MATCH($A172, '[2]SGU-Solar'!$A:$A,0))</f>
        <v>7</v>
      </c>
      <c r="EO172">
        <f>INDEX('[2]SGU-Solar'!$S:$S, MATCH($A172, '[2]SGU-Solar'!$A:$A,0))</f>
        <v>7</v>
      </c>
      <c r="EP172">
        <f>INDEX('[2]SGU-Solar'!$S:$S, MATCH($A172, '[2]SGU-Solar'!$A:$A,0))</f>
        <v>7</v>
      </c>
      <c r="EQ172">
        <f>INDEX('[2]SGU-Solar'!$S:$S, MATCH($A172, '[2]SGU-Solar'!$A:$A,0))</f>
        <v>7</v>
      </c>
      <c r="ER172">
        <f>INDEX('[2]SGU-Solar'!$S:$S, MATCH($A172, '[2]SGU-Solar'!$A:$A,0))</f>
        <v>7</v>
      </c>
      <c r="ES172">
        <f>INDEX('[2]SGU-Solar'!$S:$S, MATCH($A172, '[2]SGU-Solar'!$A:$A,0))</f>
        <v>7</v>
      </c>
      <c r="ET172">
        <f>INDEX('[2]SGU-Solar'!$S:$S, MATCH($A172, '[2]SGU-Solar'!$A:$A,0))</f>
        <v>7</v>
      </c>
      <c r="EU172">
        <f>INDEX('[2]SGU-Solar'!$S:$S, MATCH($A172, '[2]SGU-Solar'!$A:$A,0))</f>
        <v>7</v>
      </c>
      <c r="EV172">
        <f>INDEX('[2]SGU-Solar'!$S:$S, MATCH($A172, '[2]SGU-Solar'!$A:$A,0))</f>
        <v>7</v>
      </c>
      <c r="EW172">
        <f>INDEX('[2]SGU-Solar'!$S:$S, MATCH($A172, '[2]SGU-Solar'!$A:$A,0))</f>
        <v>7</v>
      </c>
      <c r="EX172">
        <f>INDEX('[2]SGU-Solar'!$S:$S, MATCH($A172, '[2]SGU-Solar'!$A:$A,0))</f>
        <v>7</v>
      </c>
      <c r="EY172">
        <f>INDEX('[2]SGU-Solar'!$S:$S, MATCH($A172, '[2]SGU-Solar'!$A:$A,0))</f>
        <v>7</v>
      </c>
      <c r="EZ172">
        <f>INDEX('[2]SGU-Solar'!$S:$S, MATCH($A172, '[2]SGU-Solar'!$A:$A,0))</f>
        <v>7</v>
      </c>
      <c r="FA172">
        <f>INDEX('[2]SGU-Solar'!$S:$S, MATCH($A172, '[2]SGU-Solar'!$A:$A,0))</f>
        <v>7</v>
      </c>
      <c r="FB172">
        <f>INDEX('[2]SGU-Solar'!$S:$S, MATCH($A172, '[2]SGU-Solar'!$A:$A,0))</f>
        <v>7</v>
      </c>
      <c r="FC172">
        <f>INDEX('[2]SGU-Solar'!$S:$S, MATCH($A172, '[2]SGU-Solar'!$A:$A,0))</f>
        <v>7</v>
      </c>
      <c r="FD172">
        <f>INDEX('[2]SGU-Solar'!$S:$S, MATCH($A172, '[2]SGU-Solar'!$A:$A,0))</f>
        <v>7</v>
      </c>
      <c r="FE172">
        <f>INDEX('[2]SGU-Solar'!$S:$S, MATCH($A172, '[2]SGU-Solar'!$A:$A,0))</f>
        <v>7</v>
      </c>
      <c r="FF172">
        <f>INDEX('[2]SGU-Solar'!$S:$S, MATCH($A172, '[2]SGU-Solar'!$A:$A,0))</f>
        <v>7</v>
      </c>
      <c r="FG172">
        <f>INDEX('[2]SGU-Solar'!$S:$S, MATCH($A172, '[2]SGU-Solar'!$A:$A,0))</f>
        <v>7</v>
      </c>
      <c r="FH172">
        <f>INDEX('[2]SGU-Solar'!$S:$S, MATCH($A172, '[2]SGU-Solar'!$A:$A,0))</f>
        <v>7</v>
      </c>
      <c r="FI172">
        <f>INDEX('[2]SGU-Solar'!$S:$S, MATCH($A172, '[2]SGU-Solar'!$A:$A,0))</f>
        <v>7</v>
      </c>
      <c r="FJ172">
        <v>21</v>
      </c>
      <c r="FK172">
        <v>21</v>
      </c>
      <c r="FL172">
        <v>21</v>
      </c>
      <c r="FM172">
        <v>21</v>
      </c>
      <c r="FN172">
        <v>21</v>
      </c>
      <c r="FO172">
        <v>21</v>
      </c>
      <c r="FP172">
        <v>21</v>
      </c>
      <c r="FQ172">
        <v>21</v>
      </c>
      <c r="FR172">
        <v>21</v>
      </c>
      <c r="FS172">
        <v>21</v>
      </c>
      <c r="FT172">
        <v>21</v>
      </c>
      <c r="FU172">
        <v>21</v>
      </c>
      <c r="FV172">
        <v>21</v>
      </c>
      <c r="FW172">
        <v>21</v>
      </c>
      <c r="FX172">
        <v>21</v>
      </c>
      <c r="FY172">
        <v>21</v>
      </c>
      <c r="FZ172">
        <v>21</v>
      </c>
      <c r="GA172">
        <v>21</v>
      </c>
      <c r="GB172">
        <v>21</v>
      </c>
      <c r="GC172">
        <v>21</v>
      </c>
      <c r="GD172">
        <v>21</v>
      </c>
      <c r="GE172">
        <v>21</v>
      </c>
      <c r="GF172">
        <v>21</v>
      </c>
      <c r="GG172">
        <v>21</v>
      </c>
      <c r="GH172">
        <v>21</v>
      </c>
      <c r="GI172">
        <v>21</v>
      </c>
      <c r="GJ172">
        <v>21</v>
      </c>
      <c r="GK172">
        <v>21</v>
      </c>
      <c r="GL172">
        <v>21</v>
      </c>
      <c r="GM172">
        <v>21</v>
      </c>
      <c r="GN172">
        <v>21</v>
      </c>
      <c r="GO172">
        <v>21</v>
      </c>
      <c r="GP172">
        <v>21</v>
      </c>
      <c r="GQ172">
        <v>21</v>
      </c>
      <c r="GR172">
        <v>21</v>
      </c>
      <c r="GS172">
        <v>21</v>
      </c>
      <c r="GT172">
        <v>21</v>
      </c>
      <c r="GU172">
        <v>21</v>
      </c>
      <c r="GV172">
        <v>21</v>
      </c>
      <c r="GW172">
        <v>21</v>
      </c>
      <c r="GX172">
        <v>21</v>
      </c>
      <c r="GY172">
        <v>21</v>
      </c>
      <c r="GZ172">
        <v>21</v>
      </c>
      <c r="HA172">
        <v>21</v>
      </c>
      <c r="HB172">
        <v>21</v>
      </c>
      <c r="HC172">
        <v>21</v>
      </c>
      <c r="HD172">
        <v>21</v>
      </c>
      <c r="HE172">
        <v>21</v>
      </c>
      <c r="HF172">
        <v>21</v>
      </c>
      <c r="HG172">
        <v>21</v>
      </c>
      <c r="HH172">
        <v>21</v>
      </c>
      <c r="HI172">
        <v>21</v>
      </c>
      <c r="HJ172">
        <v>21</v>
      </c>
      <c r="HK172">
        <v>21</v>
      </c>
      <c r="HL172">
        <v>21</v>
      </c>
      <c r="HM172">
        <v>21</v>
      </c>
      <c r="HN172">
        <v>21</v>
      </c>
      <c r="HO172">
        <v>21</v>
      </c>
      <c r="HP172">
        <v>21</v>
      </c>
      <c r="HQ172">
        <v>21</v>
      </c>
      <c r="HR172">
        <v>21</v>
      </c>
      <c r="HS172">
        <v>21</v>
      </c>
      <c r="HT172">
        <v>21</v>
      </c>
      <c r="HU172">
        <v>21</v>
      </c>
      <c r="HV172">
        <v>21</v>
      </c>
      <c r="HW172">
        <v>21</v>
      </c>
      <c r="HX172">
        <v>21</v>
      </c>
      <c r="HY172">
        <v>21</v>
      </c>
      <c r="HZ172">
        <v>21</v>
      </c>
      <c r="IA172">
        <v>21</v>
      </c>
      <c r="IB172">
        <v>21</v>
      </c>
      <c r="IC172">
        <v>21</v>
      </c>
      <c r="ID172">
        <v>21</v>
      </c>
      <c r="IE172">
        <v>21</v>
      </c>
      <c r="IF172">
        <v>21</v>
      </c>
      <c r="IG172">
        <v>21</v>
      </c>
      <c r="IH172">
        <v>21</v>
      </c>
      <c r="II172">
        <v>21</v>
      </c>
      <c r="IJ172">
        <v>21</v>
      </c>
      <c r="IK172">
        <v>21</v>
      </c>
      <c r="IL172">
        <v>21</v>
      </c>
      <c r="IM172">
        <v>21</v>
      </c>
      <c r="IN172">
        <v>21</v>
      </c>
      <c r="IO172">
        <v>21</v>
      </c>
      <c r="IP172">
        <v>21</v>
      </c>
      <c r="IQ172">
        <v>21</v>
      </c>
      <c r="IR172">
        <v>21</v>
      </c>
      <c r="IS172">
        <v>21</v>
      </c>
      <c r="IT172">
        <v>21</v>
      </c>
      <c r="IU172">
        <v>21</v>
      </c>
      <c r="IV172">
        <v>21</v>
      </c>
      <c r="IW172">
        <v>21</v>
      </c>
      <c r="IX172">
        <v>21</v>
      </c>
      <c r="IY172">
        <v>21</v>
      </c>
      <c r="IZ172">
        <v>21</v>
      </c>
      <c r="JA172">
        <v>21</v>
      </c>
      <c r="JB172">
        <v>21</v>
      </c>
      <c r="JC172">
        <v>21</v>
      </c>
      <c r="JD172">
        <v>21</v>
      </c>
      <c r="JE172">
        <v>21</v>
      </c>
      <c r="JF172">
        <v>21</v>
      </c>
      <c r="JG172">
        <v>21</v>
      </c>
      <c r="JH172">
        <v>21</v>
      </c>
      <c r="JI172">
        <v>21</v>
      </c>
      <c r="JJ172">
        <v>21</v>
      </c>
      <c r="JK172">
        <v>21</v>
      </c>
      <c r="JL172">
        <v>21</v>
      </c>
      <c r="JM172">
        <v>21</v>
      </c>
      <c r="JN172">
        <v>21</v>
      </c>
      <c r="JO172">
        <v>21</v>
      </c>
      <c r="JP172">
        <v>21</v>
      </c>
      <c r="JQ172">
        <v>21</v>
      </c>
      <c r="JR172">
        <v>21</v>
      </c>
      <c r="JS172">
        <v>21</v>
      </c>
      <c r="JT172">
        <v>21</v>
      </c>
      <c r="JU172">
        <v>21</v>
      </c>
      <c r="JV172">
        <v>21</v>
      </c>
      <c r="JW172">
        <v>21</v>
      </c>
      <c r="JX172">
        <v>21</v>
      </c>
      <c r="JY172">
        <v>21</v>
      </c>
      <c r="JZ172">
        <v>21</v>
      </c>
    </row>
    <row r="173" spans="1:286">
      <c r="A173">
        <v>2099</v>
      </c>
      <c r="B173" t="s">
        <v>6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1</v>
      </c>
      <c r="AC173">
        <v>1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3</v>
      </c>
      <c r="CG173">
        <v>2</v>
      </c>
      <c r="CH173">
        <v>3</v>
      </c>
      <c r="CI173">
        <v>5</v>
      </c>
      <c r="CJ173">
        <v>1</v>
      </c>
      <c r="CK173">
        <v>0</v>
      </c>
      <c r="CL173">
        <v>1</v>
      </c>
      <c r="CM173">
        <v>1</v>
      </c>
      <c r="CN173">
        <v>0</v>
      </c>
      <c r="CO173">
        <v>2</v>
      </c>
      <c r="CP173">
        <v>2</v>
      </c>
      <c r="CQ173">
        <v>1</v>
      </c>
      <c r="CR173">
        <v>2</v>
      </c>
      <c r="CS173">
        <v>0</v>
      </c>
      <c r="CT173">
        <v>2</v>
      </c>
      <c r="CU173">
        <v>4</v>
      </c>
      <c r="CV173">
        <v>3</v>
      </c>
      <c r="CW173">
        <v>1</v>
      </c>
      <c r="CX173">
        <v>1</v>
      </c>
      <c r="CY173">
        <v>5</v>
      </c>
      <c r="CZ173">
        <v>3</v>
      </c>
      <c r="DA173">
        <v>3</v>
      </c>
      <c r="DB173">
        <v>6</v>
      </c>
      <c r="DC173">
        <v>2</v>
      </c>
      <c r="DD173">
        <v>7</v>
      </c>
      <c r="DE173">
        <v>4</v>
      </c>
      <c r="DF173">
        <v>13</v>
      </c>
      <c r="DG173">
        <v>18</v>
      </c>
      <c r="DH173">
        <v>36</v>
      </c>
      <c r="DI173">
        <v>53</v>
      </c>
      <c r="DJ173">
        <v>42</v>
      </c>
      <c r="DK173">
        <v>25</v>
      </c>
      <c r="DL173">
        <v>23</v>
      </c>
      <c r="DM173">
        <v>27</v>
      </c>
      <c r="DN173">
        <v>32</v>
      </c>
      <c r="DO173">
        <v>20</v>
      </c>
      <c r="DP173">
        <v>29</v>
      </c>
      <c r="DQ173">
        <v>29</v>
      </c>
      <c r="DR173">
        <v>29</v>
      </c>
      <c r="DS173">
        <v>29</v>
      </c>
      <c r="DT173">
        <v>29</v>
      </c>
      <c r="DU173">
        <v>29</v>
      </c>
      <c r="DV173">
        <v>29</v>
      </c>
      <c r="DW173">
        <v>29</v>
      </c>
      <c r="DX173">
        <v>29</v>
      </c>
      <c r="DY173">
        <v>29</v>
      </c>
      <c r="DZ173">
        <v>29</v>
      </c>
      <c r="EA173">
        <v>29</v>
      </c>
      <c r="EB173">
        <v>29</v>
      </c>
      <c r="EC173">
        <v>29</v>
      </c>
      <c r="ED173">
        <v>29</v>
      </c>
      <c r="EE173">
        <v>29</v>
      </c>
      <c r="EF173">
        <v>29</v>
      </c>
      <c r="EG173">
        <f>INDEX('[2]SGU-Solar'!$S:$S, MATCH($A173, '[2]SGU-Solar'!$A:$A,0))</f>
        <v>19</v>
      </c>
      <c r="EH173">
        <f>INDEX('[2]SGU-Solar'!$S:$S, MATCH($A173, '[2]SGU-Solar'!$A:$A,0))</f>
        <v>19</v>
      </c>
      <c r="EI173">
        <f>INDEX('[2]SGU-Solar'!$S:$S, MATCH($A173, '[2]SGU-Solar'!$A:$A,0))</f>
        <v>19</v>
      </c>
      <c r="EJ173">
        <f>INDEX('[2]SGU-Solar'!$S:$S, MATCH($A173, '[2]SGU-Solar'!$A:$A,0))</f>
        <v>19</v>
      </c>
      <c r="EK173">
        <f>INDEX('[2]SGU-Solar'!$S:$S, MATCH($A173, '[2]SGU-Solar'!$A:$A,0))</f>
        <v>19</v>
      </c>
      <c r="EL173">
        <f>INDEX('[2]SGU-Solar'!$S:$S, MATCH($A173, '[2]SGU-Solar'!$A:$A,0))</f>
        <v>19</v>
      </c>
      <c r="EM173">
        <f>INDEX('[2]SGU-Solar'!$S:$S, MATCH($A173, '[2]SGU-Solar'!$A:$A,0))</f>
        <v>19</v>
      </c>
      <c r="EN173">
        <f>INDEX('[2]SGU-Solar'!$S:$S, MATCH($A173, '[2]SGU-Solar'!$A:$A,0))</f>
        <v>19</v>
      </c>
      <c r="EO173">
        <f>INDEX('[2]SGU-Solar'!$S:$S, MATCH($A173, '[2]SGU-Solar'!$A:$A,0))</f>
        <v>19</v>
      </c>
      <c r="EP173">
        <f>INDEX('[2]SGU-Solar'!$S:$S, MATCH($A173, '[2]SGU-Solar'!$A:$A,0))</f>
        <v>19</v>
      </c>
      <c r="EQ173">
        <f>INDEX('[2]SGU-Solar'!$S:$S, MATCH($A173, '[2]SGU-Solar'!$A:$A,0))</f>
        <v>19</v>
      </c>
      <c r="ER173">
        <f>INDEX('[2]SGU-Solar'!$S:$S, MATCH($A173, '[2]SGU-Solar'!$A:$A,0))</f>
        <v>19</v>
      </c>
      <c r="ES173">
        <f>INDEX('[2]SGU-Solar'!$S:$S, MATCH($A173, '[2]SGU-Solar'!$A:$A,0))</f>
        <v>19</v>
      </c>
      <c r="ET173">
        <f>INDEX('[2]SGU-Solar'!$S:$S, MATCH($A173, '[2]SGU-Solar'!$A:$A,0))</f>
        <v>19</v>
      </c>
      <c r="EU173">
        <f>INDEX('[2]SGU-Solar'!$S:$S, MATCH($A173, '[2]SGU-Solar'!$A:$A,0))</f>
        <v>19</v>
      </c>
      <c r="EV173">
        <f>INDEX('[2]SGU-Solar'!$S:$S, MATCH($A173, '[2]SGU-Solar'!$A:$A,0))</f>
        <v>19</v>
      </c>
      <c r="EW173">
        <f>INDEX('[2]SGU-Solar'!$S:$S, MATCH($A173, '[2]SGU-Solar'!$A:$A,0))</f>
        <v>19</v>
      </c>
      <c r="EX173">
        <f>INDEX('[2]SGU-Solar'!$S:$S, MATCH($A173, '[2]SGU-Solar'!$A:$A,0))</f>
        <v>19</v>
      </c>
      <c r="EY173">
        <f>INDEX('[2]SGU-Solar'!$S:$S, MATCH($A173, '[2]SGU-Solar'!$A:$A,0))</f>
        <v>19</v>
      </c>
      <c r="EZ173">
        <f>INDEX('[2]SGU-Solar'!$S:$S, MATCH($A173, '[2]SGU-Solar'!$A:$A,0))</f>
        <v>19</v>
      </c>
      <c r="FA173">
        <f>INDEX('[2]SGU-Solar'!$S:$S, MATCH($A173, '[2]SGU-Solar'!$A:$A,0))</f>
        <v>19</v>
      </c>
      <c r="FB173">
        <f>INDEX('[2]SGU-Solar'!$S:$S, MATCH($A173, '[2]SGU-Solar'!$A:$A,0))</f>
        <v>19</v>
      </c>
      <c r="FC173">
        <f>INDEX('[2]SGU-Solar'!$S:$S, MATCH($A173, '[2]SGU-Solar'!$A:$A,0))</f>
        <v>19</v>
      </c>
      <c r="FD173">
        <f>INDEX('[2]SGU-Solar'!$S:$S, MATCH($A173, '[2]SGU-Solar'!$A:$A,0))</f>
        <v>19</v>
      </c>
      <c r="FE173">
        <f>INDEX('[2]SGU-Solar'!$S:$S, MATCH($A173, '[2]SGU-Solar'!$A:$A,0))</f>
        <v>19</v>
      </c>
      <c r="FF173">
        <f>INDEX('[2]SGU-Solar'!$S:$S, MATCH($A173, '[2]SGU-Solar'!$A:$A,0))</f>
        <v>19</v>
      </c>
      <c r="FG173">
        <f>INDEX('[2]SGU-Solar'!$S:$S, MATCH($A173, '[2]SGU-Solar'!$A:$A,0))</f>
        <v>19</v>
      </c>
      <c r="FH173">
        <f>INDEX('[2]SGU-Solar'!$S:$S, MATCH($A173, '[2]SGU-Solar'!$A:$A,0))</f>
        <v>19</v>
      </c>
      <c r="FI173">
        <f>INDEX('[2]SGU-Solar'!$S:$S, MATCH($A173, '[2]SGU-Solar'!$A:$A,0))</f>
        <v>19</v>
      </c>
      <c r="FJ173">
        <v>29</v>
      </c>
      <c r="FK173">
        <v>29</v>
      </c>
      <c r="FL173">
        <v>29</v>
      </c>
      <c r="FM173">
        <v>29</v>
      </c>
      <c r="FN173">
        <v>29</v>
      </c>
      <c r="FO173">
        <v>29</v>
      </c>
      <c r="FP173">
        <v>29</v>
      </c>
      <c r="FQ173">
        <v>29</v>
      </c>
      <c r="FR173">
        <v>29</v>
      </c>
      <c r="FS173">
        <v>29</v>
      </c>
      <c r="FT173">
        <v>29</v>
      </c>
      <c r="FU173">
        <v>29</v>
      </c>
      <c r="FV173">
        <v>29</v>
      </c>
      <c r="FW173">
        <v>29</v>
      </c>
      <c r="FX173">
        <v>29</v>
      </c>
      <c r="FY173">
        <v>29</v>
      </c>
      <c r="FZ173">
        <v>29</v>
      </c>
      <c r="GA173">
        <v>29</v>
      </c>
      <c r="GB173">
        <v>29</v>
      </c>
      <c r="GC173">
        <v>29</v>
      </c>
      <c r="GD173">
        <v>29</v>
      </c>
      <c r="GE173">
        <v>29</v>
      </c>
      <c r="GF173">
        <v>29</v>
      </c>
      <c r="GG173">
        <v>29</v>
      </c>
      <c r="GH173">
        <v>29</v>
      </c>
      <c r="GI173">
        <v>29</v>
      </c>
      <c r="GJ173">
        <v>29</v>
      </c>
      <c r="GK173">
        <v>29</v>
      </c>
      <c r="GL173">
        <v>29</v>
      </c>
      <c r="GM173">
        <v>29</v>
      </c>
      <c r="GN173">
        <v>29</v>
      </c>
      <c r="GO173">
        <v>29</v>
      </c>
      <c r="GP173">
        <v>29</v>
      </c>
      <c r="GQ173">
        <v>29</v>
      </c>
      <c r="GR173">
        <v>29</v>
      </c>
      <c r="GS173">
        <v>29</v>
      </c>
      <c r="GT173">
        <v>29</v>
      </c>
      <c r="GU173">
        <v>29</v>
      </c>
      <c r="GV173">
        <v>29</v>
      </c>
      <c r="GW173">
        <v>29</v>
      </c>
      <c r="GX173">
        <v>29</v>
      </c>
      <c r="GY173">
        <v>29</v>
      </c>
      <c r="GZ173">
        <v>29</v>
      </c>
      <c r="HA173">
        <v>29</v>
      </c>
      <c r="HB173">
        <v>29</v>
      </c>
      <c r="HC173">
        <v>29</v>
      </c>
      <c r="HD173">
        <v>29</v>
      </c>
      <c r="HE173">
        <v>29</v>
      </c>
      <c r="HF173">
        <v>29</v>
      </c>
      <c r="HG173">
        <v>29</v>
      </c>
      <c r="HH173">
        <v>29</v>
      </c>
      <c r="HI173">
        <v>29</v>
      </c>
      <c r="HJ173">
        <v>29</v>
      </c>
      <c r="HK173">
        <v>29</v>
      </c>
      <c r="HL173">
        <v>29</v>
      </c>
      <c r="HM173">
        <v>29</v>
      </c>
      <c r="HN173">
        <v>29</v>
      </c>
      <c r="HO173">
        <v>29</v>
      </c>
      <c r="HP173">
        <v>29</v>
      </c>
      <c r="HQ173">
        <v>29</v>
      </c>
      <c r="HR173">
        <v>29</v>
      </c>
      <c r="HS173">
        <v>29</v>
      </c>
      <c r="HT173">
        <v>29</v>
      </c>
      <c r="HU173">
        <v>29</v>
      </c>
      <c r="HV173">
        <v>29</v>
      </c>
      <c r="HW173">
        <v>29</v>
      </c>
      <c r="HX173">
        <v>29</v>
      </c>
      <c r="HY173">
        <v>29</v>
      </c>
      <c r="HZ173">
        <v>29</v>
      </c>
      <c r="IA173">
        <v>29</v>
      </c>
      <c r="IB173">
        <v>29</v>
      </c>
      <c r="IC173">
        <v>29</v>
      </c>
      <c r="ID173">
        <v>29</v>
      </c>
      <c r="IE173">
        <v>29</v>
      </c>
      <c r="IF173">
        <v>29</v>
      </c>
      <c r="IG173">
        <v>29</v>
      </c>
      <c r="IH173">
        <v>29</v>
      </c>
      <c r="II173">
        <v>29</v>
      </c>
      <c r="IJ173">
        <v>29</v>
      </c>
      <c r="IK173">
        <v>29</v>
      </c>
      <c r="IL173">
        <v>29</v>
      </c>
      <c r="IM173">
        <v>29</v>
      </c>
      <c r="IN173">
        <v>29</v>
      </c>
      <c r="IO173">
        <v>29</v>
      </c>
      <c r="IP173">
        <v>29</v>
      </c>
      <c r="IQ173">
        <v>29</v>
      </c>
      <c r="IR173">
        <v>29</v>
      </c>
      <c r="IS173">
        <v>29</v>
      </c>
      <c r="IT173">
        <v>29</v>
      </c>
      <c r="IU173">
        <v>29</v>
      </c>
      <c r="IV173">
        <v>29</v>
      </c>
      <c r="IW173">
        <v>29</v>
      </c>
      <c r="IX173">
        <v>29</v>
      </c>
      <c r="IY173">
        <v>29</v>
      </c>
      <c r="IZ173">
        <v>29</v>
      </c>
      <c r="JA173">
        <v>29</v>
      </c>
      <c r="JB173">
        <v>29</v>
      </c>
      <c r="JC173">
        <v>29</v>
      </c>
      <c r="JD173">
        <v>29</v>
      </c>
      <c r="JE173">
        <v>29</v>
      </c>
      <c r="JF173">
        <v>29</v>
      </c>
      <c r="JG173">
        <v>29</v>
      </c>
      <c r="JH173">
        <v>29</v>
      </c>
      <c r="JI173">
        <v>29</v>
      </c>
      <c r="JJ173">
        <v>29</v>
      </c>
      <c r="JK173">
        <v>29</v>
      </c>
      <c r="JL173">
        <v>29</v>
      </c>
      <c r="JM173">
        <v>29</v>
      </c>
      <c r="JN173">
        <v>29</v>
      </c>
      <c r="JO173">
        <v>29</v>
      </c>
      <c r="JP173">
        <v>29</v>
      </c>
      <c r="JQ173">
        <v>29</v>
      </c>
      <c r="JR173">
        <v>29</v>
      </c>
      <c r="JS173">
        <v>29</v>
      </c>
      <c r="JT173">
        <v>29</v>
      </c>
      <c r="JU173">
        <v>29</v>
      </c>
      <c r="JV173">
        <v>29</v>
      </c>
      <c r="JW173">
        <v>29</v>
      </c>
      <c r="JX173">
        <v>29</v>
      </c>
      <c r="JY173">
        <v>29</v>
      </c>
      <c r="JZ173">
        <v>29</v>
      </c>
    </row>
    <row r="174" spans="1:286">
      <c r="A174">
        <v>2100</v>
      </c>
      <c r="B174" t="s">
        <v>6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1</v>
      </c>
      <c r="CC174">
        <v>0</v>
      </c>
      <c r="CD174">
        <v>1</v>
      </c>
      <c r="CE174">
        <v>0</v>
      </c>
      <c r="CF174">
        <v>0</v>
      </c>
      <c r="CG174">
        <v>1</v>
      </c>
      <c r="CH174">
        <v>1</v>
      </c>
      <c r="CI174">
        <v>0</v>
      </c>
      <c r="CJ174">
        <v>0</v>
      </c>
      <c r="CK174">
        <v>1</v>
      </c>
      <c r="CL174">
        <v>1</v>
      </c>
      <c r="CM174">
        <v>2</v>
      </c>
      <c r="CN174">
        <v>0</v>
      </c>
      <c r="CO174">
        <v>1</v>
      </c>
      <c r="CP174">
        <v>2</v>
      </c>
      <c r="CQ174">
        <v>4</v>
      </c>
      <c r="CR174">
        <v>3</v>
      </c>
      <c r="CS174">
        <v>2</v>
      </c>
      <c r="CT174">
        <v>1</v>
      </c>
      <c r="CU174">
        <v>3</v>
      </c>
      <c r="CV174">
        <v>0</v>
      </c>
      <c r="CW174">
        <v>1</v>
      </c>
      <c r="CX174">
        <v>6</v>
      </c>
      <c r="CY174">
        <v>3</v>
      </c>
      <c r="CZ174">
        <v>3</v>
      </c>
      <c r="DA174">
        <v>3</v>
      </c>
      <c r="DB174">
        <v>5</v>
      </c>
      <c r="DC174">
        <v>4</v>
      </c>
      <c r="DD174">
        <v>5</v>
      </c>
      <c r="DE174">
        <v>6</v>
      </c>
      <c r="DF174">
        <v>6</v>
      </c>
      <c r="DG174">
        <v>19</v>
      </c>
      <c r="DH174">
        <v>18</v>
      </c>
      <c r="DI174">
        <v>21</v>
      </c>
      <c r="DJ174">
        <v>12</v>
      </c>
      <c r="DK174">
        <v>15</v>
      </c>
      <c r="DL174">
        <v>27</v>
      </c>
      <c r="DM174">
        <v>25</v>
      </c>
      <c r="DN174">
        <v>30</v>
      </c>
      <c r="DO174">
        <v>29</v>
      </c>
      <c r="DP174">
        <v>21</v>
      </c>
      <c r="DQ174">
        <v>21</v>
      </c>
      <c r="DR174">
        <v>21</v>
      </c>
      <c r="DS174">
        <v>21</v>
      </c>
      <c r="DT174">
        <v>21</v>
      </c>
      <c r="DU174">
        <v>21</v>
      </c>
      <c r="DV174">
        <v>21</v>
      </c>
      <c r="DW174">
        <v>21</v>
      </c>
      <c r="DX174">
        <v>21</v>
      </c>
      <c r="DY174">
        <v>21</v>
      </c>
      <c r="DZ174">
        <v>21</v>
      </c>
      <c r="EA174">
        <v>21</v>
      </c>
      <c r="EB174">
        <v>21</v>
      </c>
      <c r="EC174">
        <v>21</v>
      </c>
      <c r="ED174">
        <v>21</v>
      </c>
      <c r="EE174">
        <v>21</v>
      </c>
      <c r="EF174">
        <v>21</v>
      </c>
      <c r="EG174">
        <f>INDEX('[2]SGU-Solar'!$S:$S, MATCH($A174, '[2]SGU-Solar'!$A:$A,0))</f>
        <v>16</v>
      </c>
      <c r="EH174">
        <f>INDEX('[2]SGU-Solar'!$S:$S, MATCH($A174, '[2]SGU-Solar'!$A:$A,0))</f>
        <v>16</v>
      </c>
      <c r="EI174">
        <f>INDEX('[2]SGU-Solar'!$S:$S, MATCH($A174, '[2]SGU-Solar'!$A:$A,0))</f>
        <v>16</v>
      </c>
      <c r="EJ174">
        <f>INDEX('[2]SGU-Solar'!$S:$S, MATCH($A174, '[2]SGU-Solar'!$A:$A,0))</f>
        <v>16</v>
      </c>
      <c r="EK174">
        <f>INDEX('[2]SGU-Solar'!$S:$S, MATCH($A174, '[2]SGU-Solar'!$A:$A,0))</f>
        <v>16</v>
      </c>
      <c r="EL174">
        <f>INDEX('[2]SGU-Solar'!$S:$S, MATCH($A174, '[2]SGU-Solar'!$A:$A,0))</f>
        <v>16</v>
      </c>
      <c r="EM174">
        <f>INDEX('[2]SGU-Solar'!$S:$S, MATCH($A174, '[2]SGU-Solar'!$A:$A,0))</f>
        <v>16</v>
      </c>
      <c r="EN174">
        <f>INDEX('[2]SGU-Solar'!$S:$S, MATCH($A174, '[2]SGU-Solar'!$A:$A,0))</f>
        <v>16</v>
      </c>
      <c r="EO174">
        <f>INDEX('[2]SGU-Solar'!$S:$S, MATCH($A174, '[2]SGU-Solar'!$A:$A,0))</f>
        <v>16</v>
      </c>
      <c r="EP174">
        <f>INDEX('[2]SGU-Solar'!$S:$S, MATCH($A174, '[2]SGU-Solar'!$A:$A,0))</f>
        <v>16</v>
      </c>
      <c r="EQ174">
        <f>INDEX('[2]SGU-Solar'!$S:$S, MATCH($A174, '[2]SGU-Solar'!$A:$A,0))</f>
        <v>16</v>
      </c>
      <c r="ER174">
        <f>INDEX('[2]SGU-Solar'!$S:$S, MATCH($A174, '[2]SGU-Solar'!$A:$A,0))</f>
        <v>16</v>
      </c>
      <c r="ES174">
        <f>INDEX('[2]SGU-Solar'!$S:$S, MATCH($A174, '[2]SGU-Solar'!$A:$A,0))</f>
        <v>16</v>
      </c>
      <c r="ET174">
        <f>INDEX('[2]SGU-Solar'!$S:$S, MATCH($A174, '[2]SGU-Solar'!$A:$A,0))</f>
        <v>16</v>
      </c>
      <c r="EU174">
        <f>INDEX('[2]SGU-Solar'!$S:$S, MATCH($A174, '[2]SGU-Solar'!$A:$A,0))</f>
        <v>16</v>
      </c>
      <c r="EV174">
        <f>INDEX('[2]SGU-Solar'!$S:$S, MATCH($A174, '[2]SGU-Solar'!$A:$A,0))</f>
        <v>16</v>
      </c>
      <c r="EW174">
        <f>INDEX('[2]SGU-Solar'!$S:$S, MATCH($A174, '[2]SGU-Solar'!$A:$A,0))</f>
        <v>16</v>
      </c>
      <c r="EX174">
        <f>INDEX('[2]SGU-Solar'!$S:$S, MATCH($A174, '[2]SGU-Solar'!$A:$A,0))</f>
        <v>16</v>
      </c>
      <c r="EY174">
        <f>INDEX('[2]SGU-Solar'!$S:$S, MATCH($A174, '[2]SGU-Solar'!$A:$A,0))</f>
        <v>16</v>
      </c>
      <c r="EZ174">
        <f>INDEX('[2]SGU-Solar'!$S:$S, MATCH($A174, '[2]SGU-Solar'!$A:$A,0))</f>
        <v>16</v>
      </c>
      <c r="FA174">
        <f>INDEX('[2]SGU-Solar'!$S:$S, MATCH($A174, '[2]SGU-Solar'!$A:$A,0))</f>
        <v>16</v>
      </c>
      <c r="FB174">
        <f>INDEX('[2]SGU-Solar'!$S:$S, MATCH($A174, '[2]SGU-Solar'!$A:$A,0))</f>
        <v>16</v>
      </c>
      <c r="FC174">
        <f>INDEX('[2]SGU-Solar'!$S:$S, MATCH($A174, '[2]SGU-Solar'!$A:$A,0))</f>
        <v>16</v>
      </c>
      <c r="FD174">
        <f>INDEX('[2]SGU-Solar'!$S:$S, MATCH($A174, '[2]SGU-Solar'!$A:$A,0))</f>
        <v>16</v>
      </c>
      <c r="FE174">
        <f>INDEX('[2]SGU-Solar'!$S:$S, MATCH($A174, '[2]SGU-Solar'!$A:$A,0))</f>
        <v>16</v>
      </c>
      <c r="FF174">
        <f>INDEX('[2]SGU-Solar'!$S:$S, MATCH($A174, '[2]SGU-Solar'!$A:$A,0))</f>
        <v>16</v>
      </c>
      <c r="FG174">
        <f>INDEX('[2]SGU-Solar'!$S:$S, MATCH($A174, '[2]SGU-Solar'!$A:$A,0))</f>
        <v>16</v>
      </c>
      <c r="FH174">
        <f>INDEX('[2]SGU-Solar'!$S:$S, MATCH($A174, '[2]SGU-Solar'!$A:$A,0))</f>
        <v>16</v>
      </c>
      <c r="FI174">
        <f>INDEX('[2]SGU-Solar'!$S:$S, MATCH($A174, '[2]SGU-Solar'!$A:$A,0))</f>
        <v>16</v>
      </c>
      <c r="FJ174">
        <v>21</v>
      </c>
      <c r="FK174">
        <v>21</v>
      </c>
      <c r="FL174">
        <v>21</v>
      </c>
      <c r="FM174">
        <v>21</v>
      </c>
      <c r="FN174">
        <v>21</v>
      </c>
      <c r="FO174">
        <v>21</v>
      </c>
      <c r="FP174">
        <v>21</v>
      </c>
      <c r="FQ174">
        <v>21</v>
      </c>
      <c r="FR174">
        <v>21</v>
      </c>
      <c r="FS174">
        <v>21</v>
      </c>
      <c r="FT174">
        <v>21</v>
      </c>
      <c r="FU174">
        <v>21</v>
      </c>
      <c r="FV174">
        <v>21</v>
      </c>
      <c r="FW174">
        <v>21</v>
      </c>
      <c r="FX174">
        <v>21</v>
      </c>
      <c r="FY174">
        <v>21</v>
      </c>
      <c r="FZ174">
        <v>21</v>
      </c>
      <c r="GA174">
        <v>21</v>
      </c>
      <c r="GB174">
        <v>21</v>
      </c>
      <c r="GC174">
        <v>21</v>
      </c>
      <c r="GD174">
        <v>21</v>
      </c>
      <c r="GE174">
        <v>21</v>
      </c>
      <c r="GF174">
        <v>21</v>
      </c>
      <c r="GG174">
        <v>21</v>
      </c>
      <c r="GH174">
        <v>21</v>
      </c>
      <c r="GI174">
        <v>21</v>
      </c>
      <c r="GJ174">
        <v>21</v>
      </c>
      <c r="GK174">
        <v>21</v>
      </c>
      <c r="GL174">
        <v>21</v>
      </c>
      <c r="GM174">
        <v>21</v>
      </c>
      <c r="GN174">
        <v>21</v>
      </c>
      <c r="GO174">
        <v>21</v>
      </c>
      <c r="GP174">
        <v>21</v>
      </c>
      <c r="GQ174">
        <v>21</v>
      </c>
      <c r="GR174">
        <v>21</v>
      </c>
      <c r="GS174">
        <v>21</v>
      </c>
      <c r="GT174">
        <v>21</v>
      </c>
      <c r="GU174">
        <v>21</v>
      </c>
      <c r="GV174">
        <v>21</v>
      </c>
      <c r="GW174">
        <v>21</v>
      </c>
      <c r="GX174">
        <v>21</v>
      </c>
      <c r="GY174">
        <v>21</v>
      </c>
      <c r="GZ174">
        <v>21</v>
      </c>
      <c r="HA174">
        <v>21</v>
      </c>
      <c r="HB174">
        <v>21</v>
      </c>
      <c r="HC174">
        <v>21</v>
      </c>
      <c r="HD174">
        <v>21</v>
      </c>
      <c r="HE174">
        <v>21</v>
      </c>
      <c r="HF174">
        <v>21</v>
      </c>
      <c r="HG174">
        <v>21</v>
      </c>
      <c r="HH174">
        <v>21</v>
      </c>
      <c r="HI174">
        <v>21</v>
      </c>
      <c r="HJ174">
        <v>21</v>
      </c>
      <c r="HK174">
        <v>21</v>
      </c>
      <c r="HL174">
        <v>21</v>
      </c>
      <c r="HM174">
        <v>21</v>
      </c>
      <c r="HN174">
        <v>21</v>
      </c>
      <c r="HO174">
        <v>21</v>
      </c>
      <c r="HP174">
        <v>21</v>
      </c>
      <c r="HQ174">
        <v>21</v>
      </c>
      <c r="HR174">
        <v>21</v>
      </c>
      <c r="HS174">
        <v>21</v>
      </c>
      <c r="HT174">
        <v>21</v>
      </c>
      <c r="HU174">
        <v>21</v>
      </c>
      <c r="HV174">
        <v>21</v>
      </c>
      <c r="HW174">
        <v>21</v>
      </c>
      <c r="HX174">
        <v>21</v>
      </c>
      <c r="HY174">
        <v>21</v>
      </c>
      <c r="HZ174">
        <v>21</v>
      </c>
      <c r="IA174">
        <v>21</v>
      </c>
      <c r="IB174">
        <v>21</v>
      </c>
      <c r="IC174">
        <v>21</v>
      </c>
      <c r="ID174">
        <v>21</v>
      </c>
      <c r="IE174">
        <v>21</v>
      </c>
      <c r="IF174">
        <v>21</v>
      </c>
      <c r="IG174">
        <v>21</v>
      </c>
      <c r="IH174">
        <v>21</v>
      </c>
      <c r="II174">
        <v>21</v>
      </c>
      <c r="IJ174">
        <v>21</v>
      </c>
      <c r="IK174">
        <v>21</v>
      </c>
      <c r="IL174">
        <v>21</v>
      </c>
      <c r="IM174">
        <v>21</v>
      </c>
      <c r="IN174">
        <v>21</v>
      </c>
      <c r="IO174">
        <v>21</v>
      </c>
      <c r="IP174">
        <v>21</v>
      </c>
      <c r="IQ174">
        <v>21</v>
      </c>
      <c r="IR174">
        <v>21</v>
      </c>
      <c r="IS174">
        <v>21</v>
      </c>
      <c r="IT174">
        <v>21</v>
      </c>
      <c r="IU174">
        <v>21</v>
      </c>
      <c r="IV174">
        <v>21</v>
      </c>
      <c r="IW174">
        <v>21</v>
      </c>
      <c r="IX174">
        <v>21</v>
      </c>
      <c r="IY174">
        <v>21</v>
      </c>
      <c r="IZ174">
        <v>21</v>
      </c>
      <c r="JA174">
        <v>21</v>
      </c>
      <c r="JB174">
        <v>21</v>
      </c>
      <c r="JC174">
        <v>21</v>
      </c>
      <c r="JD174">
        <v>21</v>
      </c>
      <c r="JE174">
        <v>21</v>
      </c>
      <c r="JF174">
        <v>21</v>
      </c>
      <c r="JG174">
        <v>21</v>
      </c>
      <c r="JH174">
        <v>21</v>
      </c>
      <c r="JI174">
        <v>21</v>
      </c>
      <c r="JJ174">
        <v>21</v>
      </c>
      <c r="JK174">
        <v>21</v>
      </c>
      <c r="JL174">
        <v>21</v>
      </c>
      <c r="JM174">
        <v>21</v>
      </c>
      <c r="JN174">
        <v>21</v>
      </c>
      <c r="JO174">
        <v>21</v>
      </c>
      <c r="JP174">
        <v>21</v>
      </c>
      <c r="JQ174">
        <v>21</v>
      </c>
      <c r="JR174">
        <v>21</v>
      </c>
      <c r="JS174">
        <v>21</v>
      </c>
      <c r="JT174">
        <v>21</v>
      </c>
      <c r="JU174">
        <v>21</v>
      </c>
      <c r="JV174">
        <v>21</v>
      </c>
      <c r="JW174">
        <v>21</v>
      </c>
      <c r="JX174">
        <v>21</v>
      </c>
      <c r="JY174">
        <v>21</v>
      </c>
      <c r="JZ174">
        <v>21</v>
      </c>
    </row>
    <row r="175" spans="1:286">
      <c r="A175">
        <v>2101</v>
      </c>
      <c r="B175" t="s">
        <v>6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1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1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1</v>
      </c>
      <c r="CC175">
        <v>1</v>
      </c>
      <c r="CD175">
        <v>0</v>
      </c>
      <c r="CE175">
        <v>0</v>
      </c>
      <c r="CF175">
        <v>0</v>
      </c>
      <c r="CG175">
        <v>0</v>
      </c>
      <c r="CH175">
        <v>1</v>
      </c>
      <c r="CI175">
        <v>0</v>
      </c>
      <c r="CJ175">
        <v>5</v>
      </c>
      <c r="CK175">
        <v>1</v>
      </c>
      <c r="CL175">
        <v>1</v>
      </c>
      <c r="CM175">
        <v>2</v>
      </c>
      <c r="CN175">
        <v>2</v>
      </c>
      <c r="CO175">
        <v>2</v>
      </c>
      <c r="CP175">
        <v>0</v>
      </c>
      <c r="CQ175">
        <v>2</v>
      </c>
      <c r="CR175">
        <v>2</v>
      </c>
      <c r="CS175">
        <v>0</v>
      </c>
      <c r="CT175">
        <v>5</v>
      </c>
      <c r="CU175">
        <v>3</v>
      </c>
      <c r="CV175">
        <v>3</v>
      </c>
      <c r="CW175">
        <v>1</v>
      </c>
      <c r="CX175">
        <v>1</v>
      </c>
      <c r="CY175">
        <v>3</v>
      </c>
      <c r="CZ175">
        <v>3</v>
      </c>
      <c r="DA175">
        <v>1</v>
      </c>
      <c r="DB175">
        <v>1</v>
      </c>
      <c r="DC175">
        <v>4</v>
      </c>
      <c r="DD175">
        <v>4</v>
      </c>
      <c r="DE175">
        <v>4</v>
      </c>
      <c r="DF175">
        <v>7</v>
      </c>
      <c r="DG175">
        <v>5</v>
      </c>
      <c r="DH175">
        <v>20</v>
      </c>
      <c r="DI175">
        <v>24</v>
      </c>
      <c r="DJ175">
        <v>25</v>
      </c>
      <c r="DK175">
        <v>20</v>
      </c>
      <c r="DL175">
        <v>18</v>
      </c>
      <c r="DM175">
        <v>18</v>
      </c>
      <c r="DN175">
        <v>21</v>
      </c>
      <c r="DO175">
        <v>12</v>
      </c>
      <c r="DP175">
        <v>15</v>
      </c>
      <c r="DQ175">
        <v>15</v>
      </c>
      <c r="DR175">
        <v>15</v>
      </c>
      <c r="DS175">
        <v>15</v>
      </c>
      <c r="DT175">
        <v>15</v>
      </c>
      <c r="DU175">
        <v>15</v>
      </c>
      <c r="DV175">
        <v>15</v>
      </c>
      <c r="DW175">
        <v>15</v>
      </c>
      <c r="DX175">
        <v>15</v>
      </c>
      <c r="DY175">
        <v>15</v>
      </c>
      <c r="DZ175">
        <v>15</v>
      </c>
      <c r="EA175">
        <v>15</v>
      </c>
      <c r="EB175">
        <v>15</v>
      </c>
      <c r="EC175">
        <v>15</v>
      </c>
      <c r="ED175">
        <v>15</v>
      </c>
      <c r="EE175">
        <v>15</v>
      </c>
      <c r="EF175">
        <v>15</v>
      </c>
      <c r="EG175">
        <f>INDEX('[2]SGU-Solar'!$S:$S, MATCH($A175, '[2]SGU-Solar'!$A:$A,0))</f>
        <v>14</v>
      </c>
      <c r="EH175">
        <f>INDEX('[2]SGU-Solar'!$S:$S, MATCH($A175, '[2]SGU-Solar'!$A:$A,0))</f>
        <v>14</v>
      </c>
      <c r="EI175">
        <f>INDEX('[2]SGU-Solar'!$S:$S, MATCH($A175, '[2]SGU-Solar'!$A:$A,0))</f>
        <v>14</v>
      </c>
      <c r="EJ175">
        <f>INDEX('[2]SGU-Solar'!$S:$S, MATCH($A175, '[2]SGU-Solar'!$A:$A,0))</f>
        <v>14</v>
      </c>
      <c r="EK175">
        <f>INDEX('[2]SGU-Solar'!$S:$S, MATCH($A175, '[2]SGU-Solar'!$A:$A,0))</f>
        <v>14</v>
      </c>
      <c r="EL175">
        <f>INDEX('[2]SGU-Solar'!$S:$S, MATCH($A175, '[2]SGU-Solar'!$A:$A,0))</f>
        <v>14</v>
      </c>
      <c r="EM175">
        <f>INDEX('[2]SGU-Solar'!$S:$S, MATCH($A175, '[2]SGU-Solar'!$A:$A,0))</f>
        <v>14</v>
      </c>
      <c r="EN175">
        <f>INDEX('[2]SGU-Solar'!$S:$S, MATCH($A175, '[2]SGU-Solar'!$A:$A,0))</f>
        <v>14</v>
      </c>
      <c r="EO175">
        <f>INDEX('[2]SGU-Solar'!$S:$S, MATCH($A175, '[2]SGU-Solar'!$A:$A,0))</f>
        <v>14</v>
      </c>
      <c r="EP175">
        <f>INDEX('[2]SGU-Solar'!$S:$S, MATCH($A175, '[2]SGU-Solar'!$A:$A,0))</f>
        <v>14</v>
      </c>
      <c r="EQ175">
        <f>INDEX('[2]SGU-Solar'!$S:$S, MATCH($A175, '[2]SGU-Solar'!$A:$A,0))</f>
        <v>14</v>
      </c>
      <c r="ER175">
        <f>INDEX('[2]SGU-Solar'!$S:$S, MATCH($A175, '[2]SGU-Solar'!$A:$A,0))</f>
        <v>14</v>
      </c>
      <c r="ES175">
        <f>INDEX('[2]SGU-Solar'!$S:$S, MATCH($A175, '[2]SGU-Solar'!$A:$A,0))</f>
        <v>14</v>
      </c>
      <c r="ET175">
        <f>INDEX('[2]SGU-Solar'!$S:$S, MATCH($A175, '[2]SGU-Solar'!$A:$A,0))</f>
        <v>14</v>
      </c>
      <c r="EU175">
        <f>INDEX('[2]SGU-Solar'!$S:$S, MATCH($A175, '[2]SGU-Solar'!$A:$A,0))</f>
        <v>14</v>
      </c>
      <c r="EV175">
        <f>INDEX('[2]SGU-Solar'!$S:$S, MATCH($A175, '[2]SGU-Solar'!$A:$A,0))</f>
        <v>14</v>
      </c>
      <c r="EW175">
        <f>INDEX('[2]SGU-Solar'!$S:$S, MATCH($A175, '[2]SGU-Solar'!$A:$A,0))</f>
        <v>14</v>
      </c>
      <c r="EX175">
        <f>INDEX('[2]SGU-Solar'!$S:$S, MATCH($A175, '[2]SGU-Solar'!$A:$A,0))</f>
        <v>14</v>
      </c>
      <c r="EY175">
        <f>INDEX('[2]SGU-Solar'!$S:$S, MATCH($A175, '[2]SGU-Solar'!$A:$A,0))</f>
        <v>14</v>
      </c>
      <c r="EZ175">
        <f>INDEX('[2]SGU-Solar'!$S:$S, MATCH($A175, '[2]SGU-Solar'!$A:$A,0))</f>
        <v>14</v>
      </c>
      <c r="FA175">
        <f>INDEX('[2]SGU-Solar'!$S:$S, MATCH($A175, '[2]SGU-Solar'!$A:$A,0))</f>
        <v>14</v>
      </c>
      <c r="FB175">
        <f>INDEX('[2]SGU-Solar'!$S:$S, MATCH($A175, '[2]SGU-Solar'!$A:$A,0))</f>
        <v>14</v>
      </c>
      <c r="FC175">
        <f>INDEX('[2]SGU-Solar'!$S:$S, MATCH($A175, '[2]SGU-Solar'!$A:$A,0))</f>
        <v>14</v>
      </c>
      <c r="FD175">
        <f>INDEX('[2]SGU-Solar'!$S:$S, MATCH($A175, '[2]SGU-Solar'!$A:$A,0))</f>
        <v>14</v>
      </c>
      <c r="FE175">
        <f>INDEX('[2]SGU-Solar'!$S:$S, MATCH($A175, '[2]SGU-Solar'!$A:$A,0))</f>
        <v>14</v>
      </c>
      <c r="FF175">
        <f>INDEX('[2]SGU-Solar'!$S:$S, MATCH($A175, '[2]SGU-Solar'!$A:$A,0))</f>
        <v>14</v>
      </c>
      <c r="FG175">
        <f>INDEX('[2]SGU-Solar'!$S:$S, MATCH($A175, '[2]SGU-Solar'!$A:$A,0))</f>
        <v>14</v>
      </c>
      <c r="FH175">
        <f>INDEX('[2]SGU-Solar'!$S:$S, MATCH($A175, '[2]SGU-Solar'!$A:$A,0))</f>
        <v>14</v>
      </c>
      <c r="FI175">
        <f>INDEX('[2]SGU-Solar'!$S:$S, MATCH($A175, '[2]SGU-Solar'!$A:$A,0))</f>
        <v>14</v>
      </c>
      <c r="FJ175">
        <v>15</v>
      </c>
      <c r="FK175">
        <v>15</v>
      </c>
      <c r="FL175">
        <v>15</v>
      </c>
      <c r="FM175">
        <v>15</v>
      </c>
      <c r="FN175">
        <v>15</v>
      </c>
      <c r="FO175">
        <v>15</v>
      </c>
      <c r="FP175">
        <v>15</v>
      </c>
      <c r="FQ175">
        <v>15</v>
      </c>
      <c r="FR175">
        <v>15</v>
      </c>
      <c r="FS175">
        <v>15</v>
      </c>
      <c r="FT175">
        <v>15</v>
      </c>
      <c r="FU175">
        <v>15</v>
      </c>
      <c r="FV175">
        <v>15</v>
      </c>
      <c r="FW175">
        <v>15</v>
      </c>
      <c r="FX175">
        <v>15</v>
      </c>
      <c r="FY175">
        <v>15</v>
      </c>
      <c r="FZ175">
        <v>15</v>
      </c>
      <c r="GA175">
        <v>15</v>
      </c>
      <c r="GB175">
        <v>15</v>
      </c>
      <c r="GC175">
        <v>15</v>
      </c>
      <c r="GD175">
        <v>15</v>
      </c>
      <c r="GE175">
        <v>15</v>
      </c>
      <c r="GF175">
        <v>15</v>
      </c>
      <c r="GG175">
        <v>15</v>
      </c>
      <c r="GH175">
        <v>15</v>
      </c>
      <c r="GI175">
        <v>15</v>
      </c>
      <c r="GJ175">
        <v>15</v>
      </c>
      <c r="GK175">
        <v>15</v>
      </c>
      <c r="GL175">
        <v>15</v>
      </c>
      <c r="GM175">
        <v>15</v>
      </c>
      <c r="GN175">
        <v>15</v>
      </c>
      <c r="GO175">
        <v>15</v>
      </c>
      <c r="GP175">
        <v>15</v>
      </c>
      <c r="GQ175">
        <v>15</v>
      </c>
      <c r="GR175">
        <v>15</v>
      </c>
      <c r="GS175">
        <v>15</v>
      </c>
      <c r="GT175">
        <v>15</v>
      </c>
      <c r="GU175">
        <v>15</v>
      </c>
      <c r="GV175">
        <v>15</v>
      </c>
      <c r="GW175">
        <v>15</v>
      </c>
      <c r="GX175">
        <v>15</v>
      </c>
      <c r="GY175">
        <v>15</v>
      </c>
      <c r="GZ175">
        <v>15</v>
      </c>
      <c r="HA175">
        <v>15</v>
      </c>
      <c r="HB175">
        <v>15</v>
      </c>
      <c r="HC175">
        <v>15</v>
      </c>
      <c r="HD175">
        <v>15</v>
      </c>
      <c r="HE175">
        <v>15</v>
      </c>
      <c r="HF175">
        <v>15</v>
      </c>
      <c r="HG175">
        <v>15</v>
      </c>
      <c r="HH175">
        <v>15</v>
      </c>
      <c r="HI175">
        <v>15</v>
      </c>
      <c r="HJ175">
        <v>15</v>
      </c>
      <c r="HK175">
        <v>15</v>
      </c>
      <c r="HL175">
        <v>15</v>
      </c>
      <c r="HM175">
        <v>15</v>
      </c>
      <c r="HN175">
        <v>15</v>
      </c>
      <c r="HO175">
        <v>15</v>
      </c>
      <c r="HP175">
        <v>15</v>
      </c>
      <c r="HQ175">
        <v>15</v>
      </c>
      <c r="HR175">
        <v>15</v>
      </c>
      <c r="HS175">
        <v>15</v>
      </c>
      <c r="HT175">
        <v>15</v>
      </c>
      <c r="HU175">
        <v>15</v>
      </c>
      <c r="HV175">
        <v>15</v>
      </c>
      <c r="HW175">
        <v>15</v>
      </c>
      <c r="HX175">
        <v>15</v>
      </c>
      <c r="HY175">
        <v>15</v>
      </c>
      <c r="HZ175">
        <v>15</v>
      </c>
      <c r="IA175">
        <v>15</v>
      </c>
      <c r="IB175">
        <v>15</v>
      </c>
      <c r="IC175">
        <v>15</v>
      </c>
      <c r="ID175">
        <v>15</v>
      </c>
      <c r="IE175">
        <v>15</v>
      </c>
      <c r="IF175">
        <v>15</v>
      </c>
      <c r="IG175">
        <v>15</v>
      </c>
      <c r="IH175">
        <v>15</v>
      </c>
      <c r="II175">
        <v>15</v>
      </c>
      <c r="IJ175">
        <v>15</v>
      </c>
      <c r="IK175">
        <v>15</v>
      </c>
      <c r="IL175">
        <v>15</v>
      </c>
      <c r="IM175">
        <v>15</v>
      </c>
      <c r="IN175">
        <v>15</v>
      </c>
      <c r="IO175">
        <v>15</v>
      </c>
      <c r="IP175">
        <v>15</v>
      </c>
      <c r="IQ175">
        <v>15</v>
      </c>
      <c r="IR175">
        <v>15</v>
      </c>
      <c r="IS175">
        <v>15</v>
      </c>
      <c r="IT175">
        <v>15</v>
      </c>
      <c r="IU175">
        <v>15</v>
      </c>
      <c r="IV175">
        <v>15</v>
      </c>
      <c r="IW175">
        <v>15</v>
      </c>
      <c r="IX175">
        <v>15</v>
      </c>
      <c r="IY175">
        <v>15</v>
      </c>
      <c r="IZ175">
        <v>15</v>
      </c>
      <c r="JA175">
        <v>15</v>
      </c>
      <c r="JB175">
        <v>15</v>
      </c>
      <c r="JC175">
        <v>15</v>
      </c>
      <c r="JD175">
        <v>15</v>
      </c>
      <c r="JE175">
        <v>15</v>
      </c>
      <c r="JF175">
        <v>15</v>
      </c>
      <c r="JG175">
        <v>15</v>
      </c>
      <c r="JH175">
        <v>15</v>
      </c>
      <c r="JI175">
        <v>15</v>
      </c>
      <c r="JJ175">
        <v>15</v>
      </c>
      <c r="JK175">
        <v>15</v>
      </c>
      <c r="JL175">
        <v>15</v>
      </c>
      <c r="JM175">
        <v>15</v>
      </c>
      <c r="JN175">
        <v>15</v>
      </c>
      <c r="JO175">
        <v>15</v>
      </c>
      <c r="JP175">
        <v>15</v>
      </c>
      <c r="JQ175">
        <v>15</v>
      </c>
      <c r="JR175">
        <v>15</v>
      </c>
      <c r="JS175">
        <v>15</v>
      </c>
      <c r="JT175">
        <v>15</v>
      </c>
      <c r="JU175">
        <v>15</v>
      </c>
      <c r="JV175">
        <v>15</v>
      </c>
      <c r="JW175">
        <v>15</v>
      </c>
      <c r="JX175">
        <v>15</v>
      </c>
      <c r="JY175">
        <v>15</v>
      </c>
      <c r="JZ175">
        <v>15</v>
      </c>
    </row>
    <row r="176" spans="1:286">
      <c r="A176">
        <v>2102</v>
      </c>
      <c r="B176" t="s">
        <v>6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1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1</v>
      </c>
      <c r="CJ176">
        <v>1</v>
      </c>
      <c r="CK176">
        <v>1</v>
      </c>
      <c r="CL176">
        <v>1</v>
      </c>
      <c r="CM176">
        <v>0</v>
      </c>
      <c r="CN176">
        <v>0</v>
      </c>
      <c r="CO176">
        <v>1</v>
      </c>
      <c r="CP176">
        <v>0</v>
      </c>
      <c r="CQ176">
        <v>0</v>
      </c>
      <c r="CR176">
        <v>0</v>
      </c>
      <c r="CS176">
        <v>2</v>
      </c>
      <c r="CT176">
        <v>0</v>
      </c>
      <c r="CU176">
        <v>0</v>
      </c>
      <c r="CV176">
        <v>0</v>
      </c>
      <c r="CW176">
        <v>3</v>
      </c>
      <c r="CX176">
        <v>0</v>
      </c>
      <c r="CY176">
        <v>0</v>
      </c>
      <c r="CZ176">
        <v>2</v>
      </c>
      <c r="DA176">
        <v>0</v>
      </c>
      <c r="DB176">
        <v>1</v>
      </c>
      <c r="DC176">
        <v>2</v>
      </c>
      <c r="DD176">
        <v>2</v>
      </c>
      <c r="DE176">
        <v>2</v>
      </c>
      <c r="DF176">
        <v>5</v>
      </c>
      <c r="DG176">
        <v>3</v>
      </c>
      <c r="DH176">
        <v>13</v>
      </c>
      <c r="DI176">
        <v>11</v>
      </c>
      <c r="DJ176">
        <v>4</v>
      </c>
      <c r="DK176">
        <v>4</v>
      </c>
      <c r="DL176">
        <v>9</v>
      </c>
      <c r="DM176">
        <v>7</v>
      </c>
      <c r="DN176">
        <v>8</v>
      </c>
      <c r="DO176">
        <v>5</v>
      </c>
      <c r="DP176">
        <v>11</v>
      </c>
      <c r="DQ176">
        <v>11</v>
      </c>
      <c r="DR176">
        <v>11</v>
      </c>
      <c r="DS176">
        <v>11</v>
      </c>
      <c r="DT176">
        <v>11</v>
      </c>
      <c r="DU176">
        <v>11</v>
      </c>
      <c r="DV176">
        <v>11</v>
      </c>
      <c r="DW176">
        <v>11</v>
      </c>
      <c r="DX176">
        <v>11</v>
      </c>
      <c r="DY176">
        <v>11</v>
      </c>
      <c r="DZ176">
        <v>11</v>
      </c>
      <c r="EA176">
        <v>11</v>
      </c>
      <c r="EB176">
        <v>11</v>
      </c>
      <c r="EC176">
        <v>11</v>
      </c>
      <c r="ED176">
        <v>11</v>
      </c>
      <c r="EE176">
        <v>11</v>
      </c>
      <c r="EF176">
        <v>11</v>
      </c>
      <c r="EG176">
        <f>INDEX('[2]SGU-Solar'!$S:$S, MATCH($A176, '[2]SGU-Solar'!$A:$A,0))</f>
        <v>5</v>
      </c>
      <c r="EH176">
        <f>INDEX('[2]SGU-Solar'!$S:$S, MATCH($A176, '[2]SGU-Solar'!$A:$A,0))</f>
        <v>5</v>
      </c>
      <c r="EI176">
        <f>INDEX('[2]SGU-Solar'!$S:$S, MATCH($A176, '[2]SGU-Solar'!$A:$A,0))</f>
        <v>5</v>
      </c>
      <c r="EJ176">
        <f>INDEX('[2]SGU-Solar'!$S:$S, MATCH($A176, '[2]SGU-Solar'!$A:$A,0))</f>
        <v>5</v>
      </c>
      <c r="EK176">
        <f>INDEX('[2]SGU-Solar'!$S:$S, MATCH($A176, '[2]SGU-Solar'!$A:$A,0))</f>
        <v>5</v>
      </c>
      <c r="EL176">
        <f>INDEX('[2]SGU-Solar'!$S:$S, MATCH($A176, '[2]SGU-Solar'!$A:$A,0))</f>
        <v>5</v>
      </c>
      <c r="EM176">
        <f>INDEX('[2]SGU-Solar'!$S:$S, MATCH($A176, '[2]SGU-Solar'!$A:$A,0))</f>
        <v>5</v>
      </c>
      <c r="EN176">
        <f>INDEX('[2]SGU-Solar'!$S:$S, MATCH($A176, '[2]SGU-Solar'!$A:$A,0))</f>
        <v>5</v>
      </c>
      <c r="EO176">
        <f>INDEX('[2]SGU-Solar'!$S:$S, MATCH($A176, '[2]SGU-Solar'!$A:$A,0))</f>
        <v>5</v>
      </c>
      <c r="EP176">
        <f>INDEX('[2]SGU-Solar'!$S:$S, MATCH($A176, '[2]SGU-Solar'!$A:$A,0))</f>
        <v>5</v>
      </c>
      <c r="EQ176">
        <f>INDEX('[2]SGU-Solar'!$S:$S, MATCH($A176, '[2]SGU-Solar'!$A:$A,0))</f>
        <v>5</v>
      </c>
      <c r="ER176">
        <f>INDEX('[2]SGU-Solar'!$S:$S, MATCH($A176, '[2]SGU-Solar'!$A:$A,0))</f>
        <v>5</v>
      </c>
      <c r="ES176">
        <f>INDEX('[2]SGU-Solar'!$S:$S, MATCH($A176, '[2]SGU-Solar'!$A:$A,0))</f>
        <v>5</v>
      </c>
      <c r="ET176">
        <f>INDEX('[2]SGU-Solar'!$S:$S, MATCH($A176, '[2]SGU-Solar'!$A:$A,0))</f>
        <v>5</v>
      </c>
      <c r="EU176">
        <f>INDEX('[2]SGU-Solar'!$S:$S, MATCH($A176, '[2]SGU-Solar'!$A:$A,0))</f>
        <v>5</v>
      </c>
      <c r="EV176">
        <f>INDEX('[2]SGU-Solar'!$S:$S, MATCH($A176, '[2]SGU-Solar'!$A:$A,0))</f>
        <v>5</v>
      </c>
      <c r="EW176">
        <f>INDEX('[2]SGU-Solar'!$S:$S, MATCH($A176, '[2]SGU-Solar'!$A:$A,0))</f>
        <v>5</v>
      </c>
      <c r="EX176">
        <f>INDEX('[2]SGU-Solar'!$S:$S, MATCH($A176, '[2]SGU-Solar'!$A:$A,0))</f>
        <v>5</v>
      </c>
      <c r="EY176">
        <f>INDEX('[2]SGU-Solar'!$S:$S, MATCH($A176, '[2]SGU-Solar'!$A:$A,0))</f>
        <v>5</v>
      </c>
      <c r="EZ176">
        <f>INDEX('[2]SGU-Solar'!$S:$S, MATCH($A176, '[2]SGU-Solar'!$A:$A,0))</f>
        <v>5</v>
      </c>
      <c r="FA176">
        <f>INDEX('[2]SGU-Solar'!$S:$S, MATCH($A176, '[2]SGU-Solar'!$A:$A,0))</f>
        <v>5</v>
      </c>
      <c r="FB176">
        <f>INDEX('[2]SGU-Solar'!$S:$S, MATCH($A176, '[2]SGU-Solar'!$A:$A,0))</f>
        <v>5</v>
      </c>
      <c r="FC176">
        <f>INDEX('[2]SGU-Solar'!$S:$S, MATCH($A176, '[2]SGU-Solar'!$A:$A,0))</f>
        <v>5</v>
      </c>
      <c r="FD176">
        <f>INDEX('[2]SGU-Solar'!$S:$S, MATCH($A176, '[2]SGU-Solar'!$A:$A,0))</f>
        <v>5</v>
      </c>
      <c r="FE176">
        <f>INDEX('[2]SGU-Solar'!$S:$S, MATCH($A176, '[2]SGU-Solar'!$A:$A,0))</f>
        <v>5</v>
      </c>
      <c r="FF176">
        <f>INDEX('[2]SGU-Solar'!$S:$S, MATCH($A176, '[2]SGU-Solar'!$A:$A,0))</f>
        <v>5</v>
      </c>
      <c r="FG176">
        <f>INDEX('[2]SGU-Solar'!$S:$S, MATCH($A176, '[2]SGU-Solar'!$A:$A,0))</f>
        <v>5</v>
      </c>
      <c r="FH176">
        <f>INDEX('[2]SGU-Solar'!$S:$S, MATCH($A176, '[2]SGU-Solar'!$A:$A,0))</f>
        <v>5</v>
      </c>
      <c r="FI176">
        <f>INDEX('[2]SGU-Solar'!$S:$S, MATCH($A176, '[2]SGU-Solar'!$A:$A,0))</f>
        <v>5</v>
      </c>
      <c r="FJ176">
        <v>11</v>
      </c>
      <c r="FK176">
        <v>11</v>
      </c>
      <c r="FL176">
        <v>11</v>
      </c>
      <c r="FM176">
        <v>11</v>
      </c>
      <c r="FN176">
        <v>11</v>
      </c>
      <c r="FO176">
        <v>11</v>
      </c>
      <c r="FP176">
        <v>11</v>
      </c>
      <c r="FQ176">
        <v>11</v>
      </c>
      <c r="FR176">
        <v>11</v>
      </c>
      <c r="FS176">
        <v>11</v>
      </c>
      <c r="FT176">
        <v>11</v>
      </c>
      <c r="FU176">
        <v>11</v>
      </c>
      <c r="FV176">
        <v>11</v>
      </c>
      <c r="FW176">
        <v>11</v>
      </c>
      <c r="FX176">
        <v>11</v>
      </c>
      <c r="FY176">
        <v>11</v>
      </c>
      <c r="FZ176">
        <v>11</v>
      </c>
      <c r="GA176">
        <v>11</v>
      </c>
      <c r="GB176">
        <v>11</v>
      </c>
      <c r="GC176">
        <v>11</v>
      </c>
      <c r="GD176">
        <v>11</v>
      </c>
      <c r="GE176">
        <v>11</v>
      </c>
      <c r="GF176">
        <v>11</v>
      </c>
      <c r="GG176">
        <v>11</v>
      </c>
      <c r="GH176">
        <v>11</v>
      </c>
      <c r="GI176">
        <v>11</v>
      </c>
      <c r="GJ176">
        <v>11</v>
      </c>
      <c r="GK176">
        <v>11</v>
      </c>
      <c r="GL176">
        <v>11</v>
      </c>
      <c r="GM176">
        <v>11</v>
      </c>
      <c r="GN176">
        <v>11</v>
      </c>
      <c r="GO176">
        <v>11</v>
      </c>
      <c r="GP176">
        <v>11</v>
      </c>
      <c r="GQ176">
        <v>11</v>
      </c>
      <c r="GR176">
        <v>11</v>
      </c>
      <c r="GS176">
        <v>11</v>
      </c>
      <c r="GT176">
        <v>11</v>
      </c>
      <c r="GU176">
        <v>11</v>
      </c>
      <c r="GV176">
        <v>11</v>
      </c>
      <c r="GW176">
        <v>11</v>
      </c>
      <c r="GX176">
        <v>11</v>
      </c>
      <c r="GY176">
        <v>11</v>
      </c>
      <c r="GZ176">
        <v>11</v>
      </c>
      <c r="HA176">
        <v>11</v>
      </c>
      <c r="HB176">
        <v>11</v>
      </c>
      <c r="HC176">
        <v>11</v>
      </c>
      <c r="HD176">
        <v>11</v>
      </c>
      <c r="HE176">
        <v>11</v>
      </c>
      <c r="HF176">
        <v>11</v>
      </c>
      <c r="HG176">
        <v>11</v>
      </c>
      <c r="HH176">
        <v>11</v>
      </c>
      <c r="HI176">
        <v>11</v>
      </c>
      <c r="HJ176">
        <v>11</v>
      </c>
      <c r="HK176">
        <v>11</v>
      </c>
      <c r="HL176">
        <v>11</v>
      </c>
      <c r="HM176">
        <v>11</v>
      </c>
      <c r="HN176">
        <v>11</v>
      </c>
      <c r="HO176">
        <v>11</v>
      </c>
      <c r="HP176">
        <v>11</v>
      </c>
      <c r="HQ176">
        <v>11</v>
      </c>
      <c r="HR176">
        <v>11</v>
      </c>
      <c r="HS176">
        <v>11</v>
      </c>
      <c r="HT176">
        <v>11</v>
      </c>
      <c r="HU176">
        <v>11</v>
      </c>
      <c r="HV176">
        <v>11</v>
      </c>
      <c r="HW176">
        <v>11</v>
      </c>
      <c r="HX176">
        <v>11</v>
      </c>
      <c r="HY176">
        <v>11</v>
      </c>
      <c r="HZ176">
        <v>11</v>
      </c>
      <c r="IA176">
        <v>11</v>
      </c>
      <c r="IB176">
        <v>11</v>
      </c>
      <c r="IC176">
        <v>11</v>
      </c>
      <c r="ID176">
        <v>11</v>
      </c>
      <c r="IE176">
        <v>11</v>
      </c>
      <c r="IF176">
        <v>11</v>
      </c>
      <c r="IG176">
        <v>11</v>
      </c>
      <c r="IH176">
        <v>11</v>
      </c>
      <c r="II176">
        <v>11</v>
      </c>
      <c r="IJ176">
        <v>11</v>
      </c>
      <c r="IK176">
        <v>11</v>
      </c>
      <c r="IL176">
        <v>11</v>
      </c>
      <c r="IM176">
        <v>11</v>
      </c>
      <c r="IN176">
        <v>11</v>
      </c>
      <c r="IO176">
        <v>11</v>
      </c>
      <c r="IP176">
        <v>11</v>
      </c>
      <c r="IQ176">
        <v>11</v>
      </c>
      <c r="IR176">
        <v>11</v>
      </c>
      <c r="IS176">
        <v>11</v>
      </c>
      <c r="IT176">
        <v>11</v>
      </c>
      <c r="IU176">
        <v>11</v>
      </c>
      <c r="IV176">
        <v>11</v>
      </c>
      <c r="IW176">
        <v>11</v>
      </c>
      <c r="IX176">
        <v>11</v>
      </c>
      <c r="IY176">
        <v>11</v>
      </c>
      <c r="IZ176">
        <v>11</v>
      </c>
      <c r="JA176">
        <v>11</v>
      </c>
      <c r="JB176">
        <v>11</v>
      </c>
      <c r="JC176">
        <v>11</v>
      </c>
      <c r="JD176">
        <v>11</v>
      </c>
      <c r="JE176">
        <v>11</v>
      </c>
      <c r="JF176">
        <v>11</v>
      </c>
      <c r="JG176">
        <v>11</v>
      </c>
      <c r="JH176">
        <v>11</v>
      </c>
      <c r="JI176">
        <v>11</v>
      </c>
      <c r="JJ176">
        <v>11</v>
      </c>
      <c r="JK176">
        <v>11</v>
      </c>
      <c r="JL176">
        <v>11</v>
      </c>
      <c r="JM176">
        <v>11</v>
      </c>
      <c r="JN176">
        <v>11</v>
      </c>
      <c r="JO176">
        <v>11</v>
      </c>
      <c r="JP176">
        <v>11</v>
      </c>
      <c r="JQ176">
        <v>11</v>
      </c>
      <c r="JR176">
        <v>11</v>
      </c>
      <c r="JS176">
        <v>11</v>
      </c>
      <c r="JT176">
        <v>11</v>
      </c>
      <c r="JU176">
        <v>11</v>
      </c>
      <c r="JV176">
        <v>11</v>
      </c>
      <c r="JW176">
        <v>11</v>
      </c>
      <c r="JX176">
        <v>11</v>
      </c>
      <c r="JY176">
        <v>11</v>
      </c>
      <c r="JZ176">
        <v>11</v>
      </c>
    </row>
    <row r="177" spans="1:286">
      <c r="A177">
        <v>2103</v>
      </c>
      <c r="B177" t="s">
        <v>6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1</v>
      </c>
      <c r="CG177">
        <v>1</v>
      </c>
      <c r="CH177">
        <v>1</v>
      </c>
      <c r="CI177">
        <v>0</v>
      </c>
      <c r="CJ177">
        <v>1</v>
      </c>
      <c r="CK177">
        <v>0</v>
      </c>
      <c r="CL177">
        <v>3</v>
      </c>
      <c r="CM177">
        <v>0</v>
      </c>
      <c r="CN177">
        <v>1</v>
      </c>
      <c r="CO177">
        <v>1</v>
      </c>
      <c r="CP177">
        <v>0</v>
      </c>
      <c r="CQ177">
        <v>1</v>
      </c>
      <c r="CR177">
        <v>1</v>
      </c>
      <c r="CS177">
        <v>1</v>
      </c>
      <c r="CT177">
        <v>2</v>
      </c>
      <c r="CU177">
        <v>1</v>
      </c>
      <c r="CV177">
        <v>1</v>
      </c>
      <c r="CW177">
        <v>0</v>
      </c>
      <c r="CX177">
        <v>0</v>
      </c>
      <c r="CY177">
        <v>5</v>
      </c>
      <c r="CZ177">
        <v>2</v>
      </c>
      <c r="DA177">
        <v>4</v>
      </c>
      <c r="DB177">
        <v>3</v>
      </c>
      <c r="DC177">
        <v>4</v>
      </c>
      <c r="DD177">
        <v>2</v>
      </c>
      <c r="DE177">
        <v>5</v>
      </c>
      <c r="DF177">
        <v>4</v>
      </c>
      <c r="DG177">
        <v>4</v>
      </c>
      <c r="DH177">
        <v>7</v>
      </c>
      <c r="DI177">
        <v>13</v>
      </c>
      <c r="DJ177">
        <v>10</v>
      </c>
      <c r="DK177">
        <v>5</v>
      </c>
      <c r="DL177">
        <v>13</v>
      </c>
      <c r="DM177">
        <v>11</v>
      </c>
      <c r="DN177">
        <v>18</v>
      </c>
      <c r="DO177">
        <v>7</v>
      </c>
      <c r="DP177">
        <v>11</v>
      </c>
      <c r="DQ177">
        <v>11</v>
      </c>
      <c r="DR177">
        <v>11</v>
      </c>
      <c r="DS177">
        <v>11</v>
      </c>
      <c r="DT177">
        <v>11</v>
      </c>
      <c r="DU177">
        <v>11</v>
      </c>
      <c r="DV177">
        <v>11</v>
      </c>
      <c r="DW177">
        <v>11</v>
      </c>
      <c r="DX177">
        <v>11</v>
      </c>
      <c r="DY177">
        <v>11</v>
      </c>
      <c r="DZ177">
        <v>11</v>
      </c>
      <c r="EA177">
        <v>11</v>
      </c>
      <c r="EB177">
        <v>11</v>
      </c>
      <c r="EC177">
        <v>11</v>
      </c>
      <c r="ED177">
        <v>11</v>
      </c>
      <c r="EE177">
        <v>11</v>
      </c>
      <c r="EF177">
        <v>11</v>
      </c>
      <c r="EG177">
        <f>INDEX('[2]SGU-Solar'!$S:$S, MATCH($A177, '[2]SGU-Solar'!$A:$A,0))</f>
        <v>7</v>
      </c>
      <c r="EH177">
        <f>INDEX('[2]SGU-Solar'!$S:$S, MATCH($A177, '[2]SGU-Solar'!$A:$A,0))</f>
        <v>7</v>
      </c>
      <c r="EI177">
        <f>INDEX('[2]SGU-Solar'!$S:$S, MATCH($A177, '[2]SGU-Solar'!$A:$A,0))</f>
        <v>7</v>
      </c>
      <c r="EJ177">
        <f>INDEX('[2]SGU-Solar'!$S:$S, MATCH($A177, '[2]SGU-Solar'!$A:$A,0))</f>
        <v>7</v>
      </c>
      <c r="EK177">
        <f>INDEX('[2]SGU-Solar'!$S:$S, MATCH($A177, '[2]SGU-Solar'!$A:$A,0))</f>
        <v>7</v>
      </c>
      <c r="EL177">
        <f>INDEX('[2]SGU-Solar'!$S:$S, MATCH($A177, '[2]SGU-Solar'!$A:$A,0))</f>
        <v>7</v>
      </c>
      <c r="EM177">
        <f>INDEX('[2]SGU-Solar'!$S:$S, MATCH($A177, '[2]SGU-Solar'!$A:$A,0))</f>
        <v>7</v>
      </c>
      <c r="EN177">
        <f>INDEX('[2]SGU-Solar'!$S:$S, MATCH($A177, '[2]SGU-Solar'!$A:$A,0))</f>
        <v>7</v>
      </c>
      <c r="EO177">
        <f>INDEX('[2]SGU-Solar'!$S:$S, MATCH($A177, '[2]SGU-Solar'!$A:$A,0))</f>
        <v>7</v>
      </c>
      <c r="EP177">
        <f>INDEX('[2]SGU-Solar'!$S:$S, MATCH($A177, '[2]SGU-Solar'!$A:$A,0))</f>
        <v>7</v>
      </c>
      <c r="EQ177">
        <f>INDEX('[2]SGU-Solar'!$S:$S, MATCH($A177, '[2]SGU-Solar'!$A:$A,0))</f>
        <v>7</v>
      </c>
      <c r="ER177">
        <f>INDEX('[2]SGU-Solar'!$S:$S, MATCH($A177, '[2]SGU-Solar'!$A:$A,0))</f>
        <v>7</v>
      </c>
      <c r="ES177">
        <f>INDEX('[2]SGU-Solar'!$S:$S, MATCH($A177, '[2]SGU-Solar'!$A:$A,0))</f>
        <v>7</v>
      </c>
      <c r="ET177">
        <f>INDEX('[2]SGU-Solar'!$S:$S, MATCH($A177, '[2]SGU-Solar'!$A:$A,0))</f>
        <v>7</v>
      </c>
      <c r="EU177">
        <f>INDEX('[2]SGU-Solar'!$S:$S, MATCH($A177, '[2]SGU-Solar'!$A:$A,0))</f>
        <v>7</v>
      </c>
      <c r="EV177">
        <f>INDEX('[2]SGU-Solar'!$S:$S, MATCH($A177, '[2]SGU-Solar'!$A:$A,0))</f>
        <v>7</v>
      </c>
      <c r="EW177">
        <f>INDEX('[2]SGU-Solar'!$S:$S, MATCH($A177, '[2]SGU-Solar'!$A:$A,0))</f>
        <v>7</v>
      </c>
      <c r="EX177">
        <f>INDEX('[2]SGU-Solar'!$S:$S, MATCH($A177, '[2]SGU-Solar'!$A:$A,0))</f>
        <v>7</v>
      </c>
      <c r="EY177">
        <f>INDEX('[2]SGU-Solar'!$S:$S, MATCH($A177, '[2]SGU-Solar'!$A:$A,0))</f>
        <v>7</v>
      </c>
      <c r="EZ177">
        <f>INDEX('[2]SGU-Solar'!$S:$S, MATCH($A177, '[2]SGU-Solar'!$A:$A,0))</f>
        <v>7</v>
      </c>
      <c r="FA177">
        <f>INDEX('[2]SGU-Solar'!$S:$S, MATCH($A177, '[2]SGU-Solar'!$A:$A,0))</f>
        <v>7</v>
      </c>
      <c r="FB177">
        <f>INDEX('[2]SGU-Solar'!$S:$S, MATCH($A177, '[2]SGU-Solar'!$A:$A,0))</f>
        <v>7</v>
      </c>
      <c r="FC177">
        <f>INDEX('[2]SGU-Solar'!$S:$S, MATCH($A177, '[2]SGU-Solar'!$A:$A,0))</f>
        <v>7</v>
      </c>
      <c r="FD177">
        <f>INDEX('[2]SGU-Solar'!$S:$S, MATCH($A177, '[2]SGU-Solar'!$A:$A,0))</f>
        <v>7</v>
      </c>
      <c r="FE177">
        <f>INDEX('[2]SGU-Solar'!$S:$S, MATCH($A177, '[2]SGU-Solar'!$A:$A,0))</f>
        <v>7</v>
      </c>
      <c r="FF177">
        <f>INDEX('[2]SGU-Solar'!$S:$S, MATCH($A177, '[2]SGU-Solar'!$A:$A,0))</f>
        <v>7</v>
      </c>
      <c r="FG177">
        <f>INDEX('[2]SGU-Solar'!$S:$S, MATCH($A177, '[2]SGU-Solar'!$A:$A,0))</f>
        <v>7</v>
      </c>
      <c r="FH177">
        <f>INDEX('[2]SGU-Solar'!$S:$S, MATCH($A177, '[2]SGU-Solar'!$A:$A,0))</f>
        <v>7</v>
      </c>
      <c r="FI177">
        <f>INDEX('[2]SGU-Solar'!$S:$S, MATCH($A177, '[2]SGU-Solar'!$A:$A,0))</f>
        <v>7</v>
      </c>
      <c r="FJ177">
        <v>11</v>
      </c>
      <c r="FK177">
        <v>11</v>
      </c>
      <c r="FL177">
        <v>11</v>
      </c>
      <c r="FM177">
        <v>11</v>
      </c>
      <c r="FN177">
        <v>11</v>
      </c>
      <c r="FO177">
        <v>11</v>
      </c>
      <c r="FP177">
        <v>11</v>
      </c>
      <c r="FQ177">
        <v>11</v>
      </c>
      <c r="FR177">
        <v>11</v>
      </c>
      <c r="FS177">
        <v>11</v>
      </c>
      <c r="FT177">
        <v>11</v>
      </c>
      <c r="FU177">
        <v>11</v>
      </c>
      <c r="FV177">
        <v>11</v>
      </c>
      <c r="FW177">
        <v>11</v>
      </c>
      <c r="FX177">
        <v>11</v>
      </c>
      <c r="FY177">
        <v>11</v>
      </c>
      <c r="FZ177">
        <v>11</v>
      </c>
      <c r="GA177">
        <v>11</v>
      </c>
      <c r="GB177">
        <v>11</v>
      </c>
      <c r="GC177">
        <v>11</v>
      </c>
      <c r="GD177">
        <v>11</v>
      </c>
      <c r="GE177">
        <v>11</v>
      </c>
      <c r="GF177">
        <v>11</v>
      </c>
      <c r="GG177">
        <v>11</v>
      </c>
      <c r="GH177">
        <v>11</v>
      </c>
      <c r="GI177">
        <v>11</v>
      </c>
      <c r="GJ177">
        <v>11</v>
      </c>
      <c r="GK177">
        <v>11</v>
      </c>
      <c r="GL177">
        <v>11</v>
      </c>
      <c r="GM177">
        <v>11</v>
      </c>
      <c r="GN177">
        <v>11</v>
      </c>
      <c r="GO177">
        <v>11</v>
      </c>
      <c r="GP177">
        <v>11</v>
      </c>
      <c r="GQ177">
        <v>11</v>
      </c>
      <c r="GR177">
        <v>11</v>
      </c>
      <c r="GS177">
        <v>11</v>
      </c>
      <c r="GT177">
        <v>11</v>
      </c>
      <c r="GU177">
        <v>11</v>
      </c>
      <c r="GV177">
        <v>11</v>
      </c>
      <c r="GW177">
        <v>11</v>
      </c>
      <c r="GX177">
        <v>11</v>
      </c>
      <c r="GY177">
        <v>11</v>
      </c>
      <c r="GZ177">
        <v>11</v>
      </c>
      <c r="HA177">
        <v>11</v>
      </c>
      <c r="HB177">
        <v>11</v>
      </c>
      <c r="HC177">
        <v>11</v>
      </c>
      <c r="HD177">
        <v>11</v>
      </c>
      <c r="HE177">
        <v>11</v>
      </c>
      <c r="HF177">
        <v>11</v>
      </c>
      <c r="HG177">
        <v>11</v>
      </c>
      <c r="HH177">
        <v>11</v>
      </c>
      <c r="HI177">
        <v>11</v>
      </c>
      <c r="HJ177">
        <v>11</v>
      </c>
      <c r="HK177">
        <v>11</v>
      </c>
      <c r="HL177">
        <v>11</v>
      </c>
      <c r="HM177">
        <v>11</v>
      </c>
      <c r="HN177">
        <v>11</v>
      </c>
      <c r="HO177">
        <v>11</v>
      </c>
      <c r="HP177">
        <v>11</v>
      </c>
      <c r="HQ177">
        <v>11</v>
      </c>
      <c r="HR177">
        <v>11</v>
      </c>
      <c r="HS177">
        <v>11</v>
      </c>
      <c r="HT177">
        <v>11</v>
      </c>
      <c r="HU177">
        <v>11</v>
      </c>
      <c r="HV177">
        <v>11</v>
      </c>
      <c r="HW177">
        <v>11</v>
      </c>
      <c r="HX177">
        <v>11</v>
      </c>
      <c r="HY177">
        <v>11</v>
      </c>
      <c r="HZ177">
        <v>11</v>
      </c>
      <c r="IA177">
        <v>11</v>
      </c>
      <c r="IB177">
        <v>11</v>
      </c>
      <c r="IC177">
        <v>11</v>
      </c>
      <c r="ID177">
        <v>11</v>
      </c>
      <c r="IE177">
        <v>11</v>
      </c>
      <c r="IF177">
        <v>11</v>
      </c>
      <c r="IG177">
        <v>11</v>
      </c>
      <c r="IH177">
        <v>11</v>
      </c>
      <c r="II177">
        <v>11</v>
      </c>
      <c r="IJ177">
        <v>11</v>
      </c>
      <c r="IK177">
        <v>11</v>
      </c>
      <c r="IL177">
        <v>11</v>
      </c>
      <c r="IM177">
        <v>11</v>
      </c>
      <c r="IN177">
        <v>11</v>
      </c>
      <c r="IO177">
        <v>11</v>
      </c>
      <c r="IP177">
        <v>11</v>
      </c>
      <c r="IQ177">
        <v>11</v>
      </c>
      <c r="IR177">
        <v>11</v>
      </c>
      <c r="IS177">
        <v>11</v>
      </c>
      <c r="IT177">
        <v>11</v>
      </c>
      <c r="IU177">
        <v>11</v>
      </c>
      <c r="IV177">
        <v>11</v>
      </c>
      <c r="IW177">
        <v>11</v>
      </c>
      <c r="IX177">
        <v>11</v>
      </c>
      <c r="IY177">
        <v>11</v>
      </c>
      <c r="IZ177">
        <v>11</v>
      </c>
      <c r="JA177">
        <v>11</v>
      </c>
      <c r="JB177">
        <v>11</v>
      </c>
      <c r="JC177">
        <v>11</v>
      </c>
      <c r="JD177">
        <v>11</v>
      </c>
      <c r="JE177">
        <v>11</v>
      </c>
      <c r="JF177">
        <v>11</v>
      </c>
      <c r="JG177">
        <v>11</v>
      </c>
      <c r="JH177">
        <v>11</v>
      </c>
      <c r="JI177">
        <v>11</v>
      </c>
      <c r="JJ177">
        <v>11</v>
      </c>
      <c r="JK177">
        <v>11</v>
      </c>
      <c r="JL177">
        <v>11</v>
      </c>
      <c r="JM177">
        <v>11</v>
      </c>
      <c r="JN177">
        <v>11</v>
      </c>
      <c r="JO177">
        <v>11</v>
      </c>
      <c r="JP177">
        <v>11</v>
      </c>
      <c r="JQ177">
        <v>11</v>
      </c>
      <c r="JR177">
        <v>11</v>
      </c>
      <c r="JS177">
        <v>11</v>
      </c>
      <c r="JT177">
        <v>11</v>
      </c>
      <c r="JU177">
        <v>11</v>
      </c>
      <c r="JV177">
        <v>11</v>
      </c>
      <c r="JW177">
        <v>11</v>
      </c>
      <c r="JX177">
        <v>11</v>
      </c>
      <c r="JY177">
        <v>11</v>
      </c>
      <c r="JZ177">
        <v>11</v>
      </c>
    </row>
    <row r="178" spans="1:286">
      <c r="A178">
        <v>2104</v>
      </c>
      <c r="B178" t="s">
        <v>6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1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2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1</v>
      </c>
      <c r="CJ178">
        <v>0</v>
      </c>
      <c r="CK178">
        <v>1</v>
      </c>
      <c r="CL178">
        <v>1</v>
      </c>
      <c r="CM178">
        <v>1</v>
      </c>
      <c r="CN178">
        <v>0</v>
      </c>
      <c r="CO178">
        <v>2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1</v>
      </c>
      <c r="CW178">
        <v>0</v>
      </c>
      <c r="CX178">
        <v>0</v>
      </c>
      <c r="CY178">
        <v>2</v>
      </c>
      <c r="CZ178">
        <v>3</v>
      </c>
      <c r="DA178">
        <v>0</v>
      </c>
      <c r="DB178">
        <v>2</v>
      </c>
      <c r="DC178">
        <v>0</v>
      </c>
      <c r="DD178">
        <v>3</v>
      </c>
      <c r="DE178">
        <v>0</v>
      </c>
      <c r="DF178">
        <v>1</v>
      </c>
      <c r="DG178">
        <v>1</v>
      </c>
      <c r="DH178">
        <v>4</v>
      </c>
      <c r="DI178">
        <v>5</v>
      </c>
      <c r="DJ178">
        <v>3</v>
      </c>
      <c r="DK178">
        <v>4</v>
      </c>
      <c r="DL178">
        <v>3</v>
      </c>
      <c r="DM178">
        <v>5</v>
      </c>
      <c r="DN178">
        <v>2</v>
      </c>
      <c r="DO178">
        <v>1</v>
      </c>
      <c r="DP178">
        <v>3</v>
      </c>
      <c r="DQ178">
        <v>3</v>
      </c>
      <c r="DR178">
        <v>3</v>
      </c>
      <c r="DS178">
        <v>3</v>
      </c>
      <c r="DT178">
        <v>3</v>
      </c>
      <c r="DU178">
        <v>3</v>
      </c>
      <c r="DV178">
        <v>3</v>
      </c>
      <c r="DW178">
        <v>3</v>
      </c>
      <c r="DX178">
        <v>3</v>
      </c>
      <c r="DY178">
        <v>3</v>
      </c>
      <c r="DZ178">
        <v>3</v>
      </c>
      <c r="EA178">
        <v>3</v>
      </c>
      <c r="EB178">
        <v>3</v>
      </c>
      <c r="EC178">
        <v>3</v>
      </c>
      <c r="ED178">
        <v>3</v>
      </c>
      <c r="EE178">
        <v>3</v>
      </c>
      <c r="EF178">
        <v>3</v>
      </c>
      <c r="EG178">
        <f>INDEX('[2]SGU-Solar'!$S:$S, MATCH($A178, '[2]SGU-Solar'!$A:$A,0))</f>
        <v>2</v>
      </c>
      <c r="EH178">
        <f>INDEX('[2]SGU-Solar'!$S:$S, MATCH($A178, '[2]SGU-Solar'!$A:$A,0))</f>
        <v>2</v>
      </c>
      <c r="EI178">
        <f>INDEX('[2]SGU-Solar'!$S:$S, MATCH($A178, '[2]SGU-Solar'!$A:$A,0))</f>
        <v>2</v>
      </c>
      <c r="EJ178">
        <f>INDEX('[2]SGU-Solar'!$S:$S, MATCH($A178, '[2]SGU-Solar'!$A:$A,0))</f>
        <v>2</v>
      </c>
      <c r="EK178">
        <f>INDEX('[2]SGU-Solar'!$S:$S, MATCH($A178, '[2]SGU-Solar'!$A:$A,0))</f>
        <v>2</v>
      </c>
      <c r="EL178">
        <f>INDEX('[2]SGU-Solar'!$S:$S, MATCH($A178, '[2]SGU-Solar'!$A:$A,0))</f>
        <v>2</v>
      </c>
      <c r="EM178">
        <f>INDEX('[2]SGU-Solar'!$S:$S, MATCH($A178, '[2]SGU-Solar'!$A:$A,0))</f>
        <v>2</v>
      </c>
      <c r="EN178">
        <f>INDEX('[2]SGU-Solar'!$S:$S, MATCH($A178, '[2]SGU-Solar'!$A:$A,0))</f>
        <v>2</v>
      </c>
      <c r="EO178">
        <f>INDEX('[2]SGU-Solar'!$S:$S, MATCH($A178, '[2]SGU-Solar'!$A:$A,0))</f>
        <v>2</v>
      </c>
      <c r="EP178">
        <f>INDEX('[2]SGU-Solar'!$S:$S, MATCH($A178, '[2]SGU-Solar'!$A:$A,0))</f>
        <v>2</v>
      </c>
      <c r="EQ178">
        <f>INDEX('[2]SGU-Solar'!$S:$S, MATCH($A178, '[2]SGU-Solar'!$A:$A,0))</f>
        <v>2</v>
      </c>
      <c r="ER178">
        <f>INDEX('[2]SGU-Solar'!$S:$S, MATCH($A178, '[2]SGU-Solar'!$A:$A,0))</f>
        <v>2</v>
      </c>
      <c r="ES178">
        <f>INDEX('[2]SGU-Solar'!$S:$S, MATCH($A178, '[2]SGU-Solar'!$A:$A,0))</f>
        <v>2</v>
      </c>
      <c r="ET178">
        <f>INDEX('[2]SGU-Solar'!$S:$S, MATCH($A178, '[2]SGU-Solar'!$A:$A,0))</f>
        <v>2</v>
      </c>
      <c r="EU178">
        <f>INDEX('[2]SGU-Solar'!$S:$S, MATCH($A178, '[2]SGU-Solar'!$A:$A,0))</f>
        <v>2</v>
      </c>
      <c r="EV178">
        <f>INDEX('[2]SGU-Solar'!$S:$S, MATCH($A178, '[2]SGU-Solar'!$A:$A,0))</f>
        <v>2</v>
      </c>
      <c r="EW178">
        <f>INDEX('[2]SGU-Solar'!$S:$S, MATCH($A178, '[2]SGU-Solar'!$A:$A,0))</f>
        <v>2</v>
      </c>
      <c r="EX178">
        <f>INDEX('[2]SGU-Solar'!$S:$S, MATCH($A178, '[2]SGU-Solar'!$A:$A,0))</f>
        <v>2</v>
      </c>
      <c r="EY178">
        <f>INDEX('[2]SGU-Solar'!$S:$S, MATCH($A178, '[2]SGU-Solar'!$A:$A,0))</f>
        <v>2</v>
      </c>
      <c r="EZ178">
        <f>INDEX('[2]SGU-Solar'!$S:$S, MATCH($A178, '[2]SGU-Solar'!$A:$A,0))</f>
        <v>2</v>
      </c>
      <c r="FA178">
        <f>INDEX('[2]SGU-Solar'!$S:$S, MATCH($A178, '[2]SGU-Solar'!$A:$A,0))</f>
        <v>2</v>
      </c>
      <c r="FB178">
        <f>INDEX('[2]SGU-Solar'!$S:$S, MATCH($A178, '[2]SGU-Solar'!$A:$A,0))</f>
        <v>2</v>
      </c>
      <c r="FC178">
        <f>INDEX('[2]SGU-Solar'!$S:$S, MATCH($A178, '[2]SGU-Solar'!$A:$A,0))</f>
        <v>2</v>
      </c>
      <c r="FD178">
        <f>INDEX('[2]SGU-Solar'!$S:$S, MATCH($A178, '[2]SGU-Solar'!$A:$A,0))</f>
        <v>2</v>
      </c>
      <c r="FE178">
        <f>INDEX('[2]SGU-Solar'!$S:$S, MATCH($A178, '[2]SGU-Solar'!$A:$A,0))</f>
        <v>2</v>
      </c>
      <c r="FF178">
        <f>INDEX('[2]SGU-Solar'!$S:$S, MATCH($A178, '[2]SGU-Solar'!$A:$A,0))</f>
        <v>2</v>
      </c>
      <c r="FG178">
        <f>INDEX('[2]SGU-Solar'!$S:$S, MATCH($A178, '[2]SGU-Solar'!$A:$A,0))</f>
        <v>2</v>
      </c>
      <c r="FH178">
        <f>INDEX('[2]SGU-Solar'!$S:$S, MATCH($A178, '[2]SGU-Solar'!$A:$A,0))</f>
        <v>2</v>
      </c>
      <c r="FI178">
        <f>INDEX('[2]SGU-Solar'!$S:$S, MATCH($A178, '[2]SGU-Solar'!$A:$A,0))</f>
        <v>2</v>
      </c>
      <c r="FJ178">
        <v>3</v>
      </c>
      <c r="FK178">
        <v>3</v>
      </c>
      <c r="FL178">
        <v>3</v>
      </c>
      <c r="FM178">
        <v>3</v>
      </c>
      <c r="FN178">
        <v>3</v>
      </c>
      <c r="FO178">
        <v>3</v>
      </c>
      <c r="FP178">
        <v>3</v>
      </c>
      <c r="FQ178">
        <v>3</v>
      </c>
      <c r="FR178">
        <v>3</v>
      </c>
      <c r="FS178">
        <v>3</v>
      </c>
      <c r="FT178">
        <v>3</v>
      </c>
      <c r="FU178">
        <v>3</v>
      </c>
      <c r="FV178">
        <v>3</v>
      </c>
      <c r="FW178">
        <v>3</v>
      </c>
      <c r="FX178">
        <v>3</v>
      </c>
      <c r="FY178">
        <v>3</v>
      </c>
      <c r="FZ178">
        <v>3</v>
      </c>
      <c r="GA178">
        <v>3</v>
      </c>
      <c r="GB178">
        <v>3</v>
      </c>
      <c r="GC178">
        <v>3</v>
      </c>
      <c r="GD178">
        <v>3</v>
      </c>
      <c r="GE178">
        <v>3</v>
      </c>
      <c r="GF178">
        <v>3</v>
      </c>
      <c r="GG178">
        <v>3</v>
      </c>
      <c r="GH178">
        <v>3</v>
      </c>
      <c r="GI178">
        <v>3</v>
      </c>
      <c r="GJ178">
        <v>3</v>
      </c>
      <c r="GK178">
        <v>3</v>
      </c>
      <c r="GL178">
        <v>3</v>
      </c>
      <c r="GM178">
        <v>3</v>
      </c>
      <c r="GN178">
        <v>3</v>
      </c>
      <c r="GO178">
        <v>3</v>
      </c>
      <c r="GP178">
        <v>3</v>
      </c>
      <c r="GQ178">
        <v>3</v>
      </c>
      <c r="GR178">
        <v>3</v>
      </c>
      <c r="GS178">
        <v>3</v>
      </c>
      <c r="GT178">
        <v>3</v>
      </c>
      <c r="GU178">
        <v>3</v>
      </c>
      <c r="GV178">
        <v>3</v>
      </c>
      <c r="GW178">
        <v>3</v>
      </c>
      <c r="GX178">
        <v>3</v>
      </c>
      <c r="GY178">
        <v>3</v>
      </c>
      <c r="GZ178">
        <v>3</v>
      </c>
      <c r="HA178">
        <v>3</v>
      </c>
      <c r="HB178">
        <v>3</v>
      </c>
      <c r="HC178">
        <v>3</v>
      </c>
      <c r="HD178">
        <v>3</v>
      </c>
      <c r="HE178">
        <v>3</v>
      </c>
      <c r="HF178">
        <v>3</v>
      </c>
      <c r="HG178">
        <v>3</v>
      </c>
      <c r="HH178">
        <v>3</v>
      </c>
      <c r="HI178">
        <v>3</v>
      </c>
      <c r="HJ178">
        <v>3</v>
      </c>
      <c r="HK178">
        <v>3</v>
      </c>
      <c r="HL178">
        <v>3</v>
      </c>
      <c r="HM178">
        <v>3</v>
      </c>
      <c r="HN178">
        <v>3</v>
      </c>
      <c r="HO178">
        <v>3</v>
      </c>
      <c r="HP178">
        <v>3</v>
      </c>
      <c r="HQ178">
        <v>3</v>
      </c>
      <c r="HR178">
        <v>3</v>
      </c>
      <c r="HS178">
        <v>3</v>
      </c>
      <c r="HT178">
        <v>3</v>
      </c>
      <c r="HU178">
        <v>3</v>
      </c>
      <c r="HV178">
        <v>3</v>
      </c>
      <c r="HW178">
        <v>3</v>
      </c>
      <c r="HX178">
        <v>3</v>
      </c>
      <c r="HY178">
        <v>3</v>
      </c>
      <c r="HZ178">
        <v>3</v>
      </c>
      <c r="IA178">
        <v>3</v>
      </c>
      <c r="IB178">
        <v>3</v>
      </c>
      <c r="IC178">
        <v>3</v>
      </c>
      <c r="ID178">
        <v>3</v>
      </c>
      <c r="IE178">
        <v>3</v>
      </c>
      <c r="IF178">
        <v>3</v>
      </c>
      <c r="IG178">
        <v>3</v>
      </c>
      <c r="IH178">
        <v>3</v>
      </c>
      <c r="II178">
        <v>3</v>
      </c>
      <c r="IJ178">
        <v>3</v>
      </c>
      <c r="IK178">
        <v>3</v>
      </c>
      <c r="IL178">
        <v>3</v>
      </c>
      <c r="IM178">
        <v>3</v>
      </c>
      <c r="IN178">
        <v>3</v>
      </c>
      <c r="IO178">
        <v>3</v>
      </c>
      <c r="IP178">
        <v>3</v>
      </c>
      <c r="IQ178">
        <v>3</v>
      </c>
      <c r="IR178">
        <v>3</v>
      </c>
      <c r="IS178">
        <v>3</v>
      </c>
      <c r="IT178">
        <v>3</v>
      </c>
      <c r="IU178">
        <v>3</v>
      </c>
      <c r="IV178">
        <v>3</v>
      </c>
      <c r="IW178">
        <v>3</v>
      </c>
      <c r="IX178">
        <v>3</v>
      </c>
      <c r="IY178">
        <v>3</v>
      </c>
      <c r="IZ178">
        <v>3</v>
      </c>
      <c r="JA178">
        <v>3</v>
      </c>
      <c r="JB178">
        <v>3</v>
      </c>
      <c r="JC178">
        <v>3</v>
      </c>
      <c r="JD178">
        <v>3</v>
      </c>
      <c r="JE178">
        <v>3</v>
      </c>
      <c r="JF178">
        <v>3</v>
      </c>
      <c r="JG178">
        <v>3</v>
      </c>
      <c r="JH178">
        <v>3</v>
      </c>
      <c r="JI178">
        <v>3</v>
      </c>
      <c r="JJ178">
        <v>3</v>
      </c>
      <c r="JK178">
        <v>3</v>
      </c>
      <c r="JL178">
        <v>3</v>
      </c>
      <c r="JM178">
        <v>3</v>
      </c>
      <c r="JN178">
        <v>3</v>
      </c>
      <c r="JO178">
        <v>3</v>
      </c>
      <c r="JP178">
        <v>3</v>
      </c>
      <c r="JQ178">
        <v>3</v>
      </c>
      <c r="JR178">
        <v>3</v>
      </c>
      <c r="JS178">
        <v>3</v>
      </c>
      <c r="JT178">
        <v>3</v>
      </c>
      <c r="JU178">
        <v>3</v>
      </c>
      <c r="JV178">
        <v>3</v>
      </c>
      <c r="JW178">
        <v>3</v>
      </c>
      <c r="JX178">
        <v>3</v>
      </c>
      <c r="JY178">
        <v>3</v>
      </c>
      <c r="JZ178">
        <v>3</v>
      </c>
    </row>
    <row r="179" spans="1:286">
      <c r="A179">
        <v>2105</v>
      </c>
      <c r="B179" t="s">
        <v>6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2</v>
      </c>
      <c r="CQ179">
        <v>0</v>
      </c>
      <c r="CR179">
        <v>0</v>
      </c>
      <c r="CS179">
        <v>2</v>
      </c>
      <c r="CT179">
        <v>0</v>
      </c>
      <c r="CU179">
        <v>0</v>
      </c>
      <c r="CV179">
        <v>0</v>
      </c>
      <c r="CW179">
        <v>0</v>
      </c>
      <c r="CX179">
        <v>1</v>
      </c>
      <c r="CY179">
        <v>0</v>
      </c>
      <c r="CZ179">
        <v>0</v>
      </c>
      <c r="DA179">
        <v>0</v>
      </c>
      <c r="DB179">
        <v>0</v>
      </c>
      <c r="DC179">
        <v>2</v>
      </c>
      <c r="DD179">
        <v>0</v>
      </c>
      <c r="DE179">
        <v>2</v>
      </c>
      <c r="DF179">
        <v>1</v>
      </c>
      <c r="DG179">
        <v>0</v>
      </c>
      <c r="DH179">
        <v>1</v>
      </c>
      <c r="DI179">
        <v>2</v>
      </c>
      <c r="DJ179">
        <v>1</v>
      </c>
      <c r="DK179">
        <v>2</v>
      </c>
      <c r="DL179">
        <v>0</v>
      </c>
      <c r="DM179">
        <v>3</v>
      </c>
      <c r="DN179">
        <v>1</v>
      </c>
      <c r="DO179">
        <v>0</v>
      </c>
      <c r="DP179">
        <v>1</v>
      </c>
      <c r="DQ179">
        <v>1</v>
      </c>
      <c r="DR179">
        <v>1</v>
      </c>
      <c r="DS179">
        <v>1</v>
      </c>
      <c r="DT179">
        <v>1</v>
      </c>
      <c r="DU179">
        <v>1</v>
      </c>
      <c r="DV179">
        <v>1</v>
      </c>
      <c r="DW179">
        <v>1</v>
      </c>
      <c r="DX179">
        <v>1</v>
      </c>
      <c r="DY179">
        <v>1</v>
      </c>
      <c r="DZ179">
        <v>1</v>
      </c>
      <c r="EA179">
        <v>1</v>
      </c>
      <c r="EB179">
        <v>1</v>
      </c>
      <c r="EC179">
        <v>1</v>
      </c>
      <c r="ED179">
        <v>1</v>
      </c>
      <c r="EE179">
        <v>1</v>
      </c>
      <c r="EF179">
        <v>1</v>
      </c>
      <c r="EG179">
        <f>INDEX('[2]SGU-Solar'!$S:$S, MATCH($A179, '[2]SGU-Solar'!$A:$A,0))</f>
        <v>0</v>
      </c>
      <c r="EH179">
        <f>INDEX('[2]SGU-Solar'!$S:$S, MATCH($A179, '[2]SGU-Solar'!$A:$A,0))</f>
        <v>0</v>
      </c>
      <c r="EI179">
        <f>INDEX('[2]SGU-Solar'!$S:$S, MATCH($A179, '[2]SGU-Solar'!$A:$A,0))</f>
        <v>0</v>
      </c>
      <c r="EJ179">
        <f>INDEX('[2]SGU-Solar'!$S:$S, MATCH($A179, '[2]SGU-Solar'!$A:$A,0))</f>
        <v>0</v>
      </c>
      <c r="EK179">
        <f>INDEX('[2]SGU-Solar'!$S:$S, MATCH($A179, '[2]SGU-Solar'!$A:$A,0))</f>
        <v>0</v>
      </c>
      <c r="EL179">
        <f>INDEX('[2]SGU-Solar'!$S:$S, MATCH($A179, '[2]SGU-Solar'!$A:$A,0))</f>
        <v>0</v>
      </c>
      <c r="EM179">
        <f>INDEX('[2]SGU-Solar'!$S:$S, MATCH($A179, '[2]SGU-Solar'!$A:$A,0))</f>
        <v>0</v>
      </c>
      <c r="EN179">
        <f>INDEX('[2]SGU-Solar'!$S:$S, MATCH($A179, '[2]SGU-Solar'!$A:$A,0))</f>
        <v>0</v>
      </c>
      <c r="EO179">
        <f>INDEX('[2]SGU-Solar'!$S:$S, MATCH($A179, '[2]SGU-Solar'!$A:$A,0))</f>
        <v>0</v>
      </c>
      <c r="EP179">
        <f>INDEX('[2]SGU-Solar'!$S:$S, MATCH($A179, '[2]SGU-Solar'!$A:$A,0))</f>
        <v>0</v>
      </c>
      <c r="EQ179">
        <f>INDEX('[2]SGU-Solar'!$S:$S, MATCH($A179, '[2]SGU-Solar'!$A:$A,0))</f>
        <v>0</v>
      </c>
      <c r="ER179">
        <f>INDEX('[2]SGU-Solar'!$S:$S, MATCH($A179, '[2]SGU-Solar'!$A:$A,0))</f>
        <v>0</v>
      </c>
      <c r="ES179">
        <f>INDEX('[2]SGU-Solar'!$S:$S, MATCH($A179, '[2]SGU-Solar'!$A:$A,0))</f>
        <v>0</v>
      </c>
      <c r="ET179">
        <f>INDEX('[2]SGU-Solar'!$S:$S, MATCH($A179, '[2]SGU-Solar'!$A:$A,0))</f>
        <v>0</v>
      </c>
      <c r="EU179">
        <f>INDEX('[2]SGU-Solar'!$S:$S, MATCH($A179, '[2]SGU-Solar'!$A:$A,0))</f>
        <v>0</v>
      </c>
      <c r="EV179">
        <f>INDEX('[2]SGU-Solar'!$S:$S, MATCH($A179, '[2]SGU-Solar'!$A:$A,0))</f>
        <v>0</v>
      </c>
      <c r="EW179">
        <f>INDEX('[2]SGU-Solar'!$S:$S, MATCH($A179, '[2]SGU-Solar'!$A:$A,0))</f>
        <v>0</v>
      </c>
      <c r="EX179">
        <f>INDEX('[2]SGU-Solar'!$S:$S, MATCH($A179, '[2]SGU-Solar'!$A:$A,0))</f>
        <v>0</v>
      </c>
      <c r="EY179">
        <f>INDEX('[2]SGU-Solar'!$S:$S, MATCH($A179, '[2]SGU-Solar'!$A:$A,0))</f>
        <v>0</v>
      </c>
      <c r="EZ179">
        <f>INDEX('[2]SGU-Solar'!$S:$S, MATCH($A179, '[2]SGU-Solar'!$A:$A,0))</f>
        <v>0</v>
      </c>
      <c r="FA179">
        <f>INDEX('[2]SGU-Solar'!$S:$S, MATCH($A179, '[2]SGU-Solar'!$A:$A,0))</f>
        <v>0</v>
      </c>
      <c r="FB179">
        <f>INDEX('[2]SGU-Solar'!$S:$S, MATCH($A179, '[2]SGU-Solar'!$A:$A,0))</f>
        <v>0</v>
      </c>
      <c r="FC179">
        <f>INDEX('[2]SGU-Solar'!$S:$S, MATCH($A179, '[2]SGU-Solar'!$A:$A,0))</f>
        <v>0</v>
      </c>
      <c r="FD179">
        <f>INDEX('[2]SGU-Solar'!$S:$S, MATCH($A179, '[2]SGU-Solar'!$A:$A,0))</f>
        <v>0</v>
      </c>
      <c r="FE179">
        <f>INDEX('[2]SGU-Solar'!$S:$S, MATCH($A179, '[2]SGU-Solar'!$A:$A,0))</f>
        <v>0</v>
      </c>
      <c r="FF179">
        <f>INDEX('[2]SGU-Solar'!$S:$S, MATCH($A179, '[2]SGU-Solar'!$A:$A,0))</f>
        <v>0</v>
      </c>
      <c r="FG179">
        <f>INDEX('[2]SGU-Solar'!$S:$S, MATCH($A179, '[2]SGU-Solar'!$A:$A,0))</f>
        <v>0</v>
      </c>
      <c r="FH179">
        <f>INDEX('[2]SGU-Solar'!$S:$S, MATCH($A179, '[2]SGU-Solar'!$A:$A,0))</f>
        <v>0</v>
      </c>
      <c r="FI179">
        <f>INDEX('[2]SGU-Solar'!$S:$S, MATCH($A179, '[2]SGU-Solar'!$A:$A,0))</f>
        <v>0</v>
      </c>
      <c r="FJ179">
        <v>1</v>
      </c>
      <c r="FK179">
        <v>1</v>
      </c>
      <c r="FL179">
        <v>1</v>
      </c>
      <c r="FM179">
        <v>1</v>
      </c>
      <c r="FN179">
        <v>1</v>
      </c>
      <c r="FO179">
        <v>1</v>
      </c>
      <c r="FP179">
        <v>1</v>
      </c>
      <c r="FQ179">
        <v>1</v>
      </c>
      <c r="FR179">
        <v>1</v>
      </c>
      <c r="FS179">
        <v>1</v>
      </c>
      <c r="FT179">
        <v>1</v>
      </c>
      <c r="FU179">
        <v>1</v>
      </c>
      <c r="FV179">
        <v>1</v>
      </c>
      <c r="FW179">
        <v>1</v>
      </c>
      <c r="FX179">
        <v>1</v>
      </c>
      <c r="FY179">
        <v>1</v>
      </c>
      <c r="FZ179">
        <v>1</v>
      </c>
      <c r="GA179">
        <v>1</v>
      </c>
      <c r="GB179">
        <v>1</v>
      </c>
      <c r="GC179">
        <v>1</v>
      </c>
      <c r="GD179">
        <v>1</v>
      </c>
      <c r="GE179">
        <v>1</v>
      </c>
      <c r="GF179">
        <v>1</v>
      </c>
      <c r="GG179">
        <v>1</v>
      </c>
      <c r="GH179">
        <v>1</v>
      </c>
      <c r="GI179">
        <v>1</v>
      </c>
      <c r="GJ179">
        <v>1</v>
      </c>
      <c r="GK179">
        <v>1</v>
      </c>
      <c r="GL179">
        <v>1</v>
      </c>
      <c r="GM179">
        <v>1</v>
      </c>
      <c r="GN179">
        <v>1</v>
      </c>
      <c r="GO179">
        <v>1</v>
      </c>
      <c r="GP179">
        <v>1</v>
      </c>
      <c r="GQ179">
        <v>1</v>
      </c>
      <c r="GR179">
        <v>1</v>
      </c>
      <c r="GS179">
        <v>1</v>
      </c>
      <c r="GT179">
        <v>1</v>
      </c>
      <c r="GU179">
        <v>1</v>
      </c>
      <c r="GV179">
        <v>1</v>
      </c>
      <c r="GW179">
        <v>1</v>
      </c>
      <c r="GX179">
        <v>1</v>
      </c>
      <c r="GY179">
        <v>1</v>
      </c>
      <c r="GZ179">
        <v>1</v>
      </c>
      <c r="HA179">
        <v>1</v>
      </c>
      <c r="HB179">
        <v>1</v>
      </c>
      <c r="HC179">
        <v>1</v>
      </c>
      <c r="HD179">
        <v>1</v>
      </c>
      <c r="HE179">
        <v>1</v>
      </c>
      <c r="HF179">
        <v>1</v>
      </c>
      <c r="HG179">
        <v>1</v>
      </c>
      <c r="HH179">
        <v>1</v>
      </c>
      <c r="HI179">
        <v>1</v>
      </c>
      <c r="HJ179">
        <v>1</v>
      </c>
      <c r="HK179">
        <v>1</v>
      </c>
      <c r="HL179">
        <v>1</v>
      </c>
      <c r="HM179">
        <v>1</v>
      </c>
      <c r="HN179">
        <v>1</v>
      </c>
      <c r="HO179">
        <v>1</v>
      </c>
      <c r="HP179">
        <v>1</v>
      </c>
      <c r="HQ179">
        <v>1</v>
      </c>
      <c r="HR179">
        <v>1</v>
      </c>
      <c r="HS179">
        <v>1</v>
      </c>
      <c r="HT179">
        <v>1</v>
      </c>
      <c r="HU179">
        <v>1</v>
      </c>
      <c r="HV179">
        <v>1</v>
      </c>
      <c r="HW179">
        <v>1</v>
      </c>
      <c r="HX179">
        <v>1</v>
      </c>
      <c r="HY179">
        <v>1</v>
      </c>
      <c r="HZ179">
        <v>1</v>
      </c>
      <c r="IA179">
        <v>1</v>
      </c>
      <c r="IB179">
        <v>1</v>
      </c>
      <c r="IC179">
        <v>1</v>
      </c>
      <c r="ID179">
        <v>1</v>
      </c>
      <c r="IE179">
        <v>1</v>
      </c>
      <c r="IF179">
        <v>1</v>
      </c>
      <c r="IG179">
        <v>1</v>
      </c>
      <c r="IH179">
        <v>1</v>
      </c>
      <c r="II179">
        <v>1</v>
      </c>
      <c r="IJ179">
        <v>1</v>
      </c>
      <c r="IK179">
        <v>1</v>
      </c>
      <c r="IL179">
        <v>1</v>
      </c>
      <c r="IM179">
        <v>1</v>
      </c>
      <c r="IN179">
        <v>1</v>
      </c>
      <c r="IO179">
        <v>1</v>
      </c>
      <c r="IP179">
        <v>1</v>
      </c>
      <c r="IQ179">
        <v>1</v>
      </c>
      <c r="IR179">
        <v>1</v>
      </c>
      <c r="IS179">
        <v>1</v>
      </c>
      <c r="IT179">
        <v>1</v>
      </c>
      <c r="IU179">
        <v>1</v>
      </c>
      <c r="IV179">
        <v>1</v>
      </c>
      <c r="IW179">
        <v>1</v>
      </c>
      <c r="IX179">
        <v>1</v>
      </c>
      <c r="IY179">
        <v>1</v>
      </c>
      <c r="IZ179">
        <v>1</v>
      </c>
      <c r="JA179">
        <v>1</v>
      </c>
      <c r="JB179">
        <v>1</v>
      </c>
      <c r="JC179">
        <v>1</v>
      </c>
      <c r="JD179">
        <v>1</v>
      </c>
      <c r="JE179">
        <v>1</v>
      </c>
      <c r="JF179">
        <v>1</v>
      </c>
      <c r="JG179">
        <v>1</v>
      </c>
      <c r="JH179">
        <v>1</v>
      </c>
      <c r="JI179">
        <v>1</v>
      </c>
      <c r="JJ179">
        <v>1</v>
      </c>
      <c r="JK179">
        <v>1</v>
      </c>
      <c r="JL179">
        <v>1</v>
      </c>
      <c r="JM179">
        <v>1</v>
      </c>
      <c r="JN179">
        <v>1</v>
      </c>
      <c r="JO179">
        <v>1</v>
      </c>
      <c r="JP179">
        <v>1</v>
      </c>
      <c r="JQ179">
        <v>1</v>
      </c>
      <c r="JR179">
        <v>1</v>
      </c>
      <c r="JS179">
        <v>1</v>
      </c>
      <c r="JT179">
        <v>1</v>
      </c>
      <c r="JU179">
        <v>1</v>
      </c>
      <c r="JV179">
        <v>1</v>
      </c>
      <c r="JW179">
        <v>1</v>
      </c>
      <c r="JX179">
        <v>1</v>
      </c>
      <c r="JY179">
        <v>1</v>
      </c>
      <c r="JZ179">
        <v>1</v>
      </c>
    </row>
    <row r="180" spans="1:286">
      <c r="A180">
        <v>2106</v>
      </c>
      <c r="B180" t="s">
        <v>6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1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1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1</v>
      </c>
      <c r="CC180">
        <v>0</v>
      </c>
      <c r="CD180">
        <v>0</v>
      </c>
      <c r="CE180">
        <v>0</v>
      </c>
      <c r="CF180">
        <v>1</v>
      </c>
      <c r="CG180">
        <v>2</v>
      </c>
      <c r="CH180">
        <v>0</v>
      </c>
      <c r="CI180">
        <v>0</v>
      </c>
      <c r="CJ180">
        <v>0</v>
      </c>
      <c r="CK180">
        <v>1</v>
      </c>
      <c r="CL180">
        <v>0</v>
      </c>
      <c r="CM180">
        <v>1</v>
      </c>
      <c r="CN180">
        <v>0</v>
      </c>
      <c r="CO180">
        <v>1</v>
      </c>
      <c r="CP180">
        <v>1</v>
      </c>
      <c r="CQ180">
        <v>2</v>
      </c>
      <c r="CR180">
        <v>0</v>
      </c>
      <c r="CS180">
        <v>1</v>
      </c>
      <c r="CT180">
        <v>1</v>
      </c>
      <c r="CU180">
        <v>2</v>
      </c>
      <c r="CV180">
        <v>1</v>
      </c>
      <c r="CW180">
        <v>1</v>
      </c>
      <c r="CX180">
        <v>2</v>
      </c>
      <c r="CY180">
        <v>3</v>
      </c>
      <c r="CZ180">
        <v>4</v>
      </c>
      <c r="DA180">
        <v>1</v>
      </c>
      <c r="DB180">
        <v>3</v>
      </c>
      <c r="DC180">
        <v>1</v>
      </c>
      <c r="DD180">
        <v>1</v>
      </c>
      <c r="DE180">
        <v>5</v>
      </c>
      <c r="DF180">
        <v>5</v>
      </c>
      <c r="DG180">
        <v>4</v>
      </c>
      <c r="DH180">
        <v>1</v>
      </c>
      <c r="DI180">
        <v>12</v>
      </c>
      <c r="DJ180">
        <v>2</v>
      </c>
      <c r="DK180">
        <v>5</v>
      </c>
      <c r="DL180">
        <v>8</v>
      </c>
      <c r="DM180">
        <v>4</v>
      </c>
      <c r="DN180">
        <v>7</v>
      </c>
      <c r="DO180">
        <v>3</v>
      </c>
      <c r="DP180">
        <v>12</v>
      </c>
      <c r="DQ180">
        <v>12</v>
      </c>
      <c r="DR180">
        <v>12</v>
      </c>
      <c r="DS180">
        <v>12</v>
      </c>
      <c r="DT180">
        <v>12</v>
      </c>
      <c r="DU180">
        <v>12</v>
      </c>
      <c r="DV180">
        <v>12</v>
      </c>
      <c r="DW180">
        <v>12</v>
      </c>
      <c r="DX180">
        <v>12</v>
      </c>
      <c r="DY180">
        <v>12</v>
      </c>
      <c r="DZ180">
        <v>12</v>
      </c>
      <c r="EA180">
        <v>12</v>
      </c>
      <c r="EB180">
        <v>12</v>
      </c>
      <c r="EC180">
        <v>12</v>
      </c>
      <c r="ED180">
        <v>12</v>
      </c>
      <c r="EE180">
        <v>12</v>
      </c>
      <c r="EF180">
        <v>12</v>
      </c>
      <c r="EG180">
        <f>INDEX('[2]SGU-Solar'!$S:$S, MATCH($A180, '[2]SGU-Solar'!$A:$A,0))</f>
        <v>3</v>
      </c>
      <c r="EH180">
        <f>INDEX('[2]SGU-Solar'!$S:$S, MATCH($A180, '[2]SGU-Solar'!$A:$A,0))</f>
        <v>3</v>
      </c>
      <c r="EI180">
        <f>INDEX('[2]SGU-Solar'!$S:$S, MATCH($A180, '[2]SGU-Solar'!$A:$A,0))</f>
        <v>3</v>
      </c>
      <c r="EJ180">
        <f>INDEX('[2]SGU-Solar'!$S:$S, MATCH($A180, '[2]SGU-Solar'!$A:$A,0))</f>
        <v>3</v>
      </c>
      <c r="EK180">
        <f>INDEX('[2]SGU-Solar'!$S:$S, MATCH($A180, '[2]SGU-Solar'!$A:$A,0))</f>
        <v>3</v>
      </c>
      <c r="EL180">
        <f>INDEX('[2]SGU-Solar'!$S:$S, MATCH($A180, '[2]SGU-Solar'!$A:$A,0))</f>
        <v>3</v>
      </c>
      <c r="EM180">
        <f>INDEX('[2]SGU-Solar'!$S:$S, MATCH($A180, '[2]SGU-Solar'!$A:$A,0))</f>
        <v>3</v>
      </c>
      <c r="EN180">
        <f>INDEX('[2]SGU-Solar'!$S:$S, MATCH($A180, '[2]SGU-Solar'!$A:$A,0))</f>
        <v>3</v>
      </c>
      <c r="EO180">
        <f>INDEX('[2]SGU-Solar'!$S:$S, MATCH($A180, '[2]SGU-Solar'!$A:$A,0))</f>
        <v>3</v>
      </c>
      <c r="EP180">
        <f>INDEX('[2]SGU-Solar'!$S:$S, MATCH($A180, '[2]SGU-Solar'!$A:$A,0))</f>
        <v>3</v>
      </c>
      <c r="EQ180">
        <f>INDEX('[2]SGU-Solar'!$S:$S, MATCH($A180, '[2]SGU-Solar'!$A:$A,0))</f>
        <v>3</v>
      </c>
      <c r="ER180">
        <f>INDEX('[2]SGU-Solar'!$S:$S, MATCH($A180, '[2]SGU-Solar'!$A:$A,0))</f>
        <v>3</v>
      </c>
      <c r="ES180">
        <f>INDEX('[2]SGU-Solar'!$S:$S, MATCH($A180, '[2]SGU-Solar'!$A:$A,0))</f>
        <v>3</v>
      </c>
      <c r="ET180">
        <f>INDEX('[2]SGU-Solar'!$S:$S, MATCH($A180, '[2]SGU-Solar'!$A:$A,0))</f>
        <v>3</v>
      </c>
      <c r="EU180">
        <f>INDEX('[2]SGU-Solar'!$S:$S, MATCH($A180, '[2]SGU-Solar'!$A:$A,0))</f>
        <v>3</v>
      </c>
      <c r="EV180">
        <f>INDEX('[2]SGU-Solar'!$S:$S, MATCH($A180, '[2]SGU-Solar'!$A:$A,0))</f>
        <v>3</v>
      </c>
      <c r="EW180">
        <f>INDEX('[2]SGU-Solar'!$S:$S, MATCH($A180, '[2]SGU-Solar'!$A:$A,0))</f>
        <v>3</v>
      </c>
      <c r="EX180">
        <f>INDEX('[2]SGU-Solar'!$S:$S, MATCH($A180, '[2]SGU-Solar'!$A:$A,0))</f>
        <v>3</v>
      </c>
      <c r="EY180">
        <f>INDEX('[2]SGU-Solar'!$S:$S, MATCH($A180, '[2]SGU-Solar'!$A:$A,0))</f>
        <v>3</v>
      </c>
      <c r="EZ180">
        <f>INDEX('[2]SGU-Solar'!$S:$S, MATCH($A180, '[2]SGU-Solar'!$A:$A,0))</f>
        <v>3</v>
      </c>
      <c r="FA180">
        <f>INDEX('[2]SGU-Solar'!$S:$S, MATCH($A180, '[2]SGU-Solar'!$A:$A,0))</f>
        <v>3</v>
      </c>
      <c r="FB180">
        <f>INDEX('[2]SGU-Solar'!$S:$S, MATCH($A180, '[2]SGU-Solar'!$A:$A,0))</f>
        <v>3</v>
      </c>
      <c r="FC180">
        <f>INDEX('[2]SGU-Solar'!$S:$S, MATCH($A180, '[2]SGU-Solar'!$A:$A,0))</f>
        <v>3</v>
      </c>
      <c r="FD180">
        <f>INDEX('[2]SGU-Solar'!$S:$S, MATCH($A180, '[2]SGU-Solar'!$A:$A,0))</f>
        <v>3</v>
      </c>
      <c r="FE180">
        <f>INDEX('[2]SGU-Solar'!$S:$S, MATCH($A180, '[2]SGU-Solar'!$A:$A,0))</f>
        <v>3</v>
      </c>
      <c r="FF180">
        <f>INDEX('[2]SGU-Solar'!$S:$S, MATCH($A180, '[2]SGU-Solar'!$A:$A,0))</f>
        <v>3</v>
      </c>
      <c r="FG180">
        <f>INDEX('[2]SGU-Solar'!$S:$S, MATCH($A180, '[2]SGU-Solar'!$A:$A,0))</f>
        <v>3</v>
      </c>
      <c r="FH180">
        <f>INDEX('[2]SGU-Solar'!$S:$S, MATCH($A180, '[2]SGU-Solar'!$A:$A,0))</f>
        <v>3</v>
      </c>
      <c r="FI180">
        <f>INDEX('[2]SGU-Solar'!$S:$S, MATCH($A180, '[2]SGU-Solar'!$A:$A,0))</f>
        <v>3</v>
      </c>
      <c r="FJ180">
        <v>12</v>
      </c>
      <c r="FK180">
        <v>12</v>
      </c>
      <c r="FL180">
        <v>12</v>
      </c>
      <c r="FM180">
        <v>12</v>
      </c>
      <c r="FN180">
        <v>12</v>
      </c>
      <c r="FO180">
        <v>12</v>
      </c>
      <c r="FP180">
        <v>12</v>
      </c>
      <c r="FQ180">
        <v>12</v>
      </c>
      <c r="FR180">
        <v>12</v>
      </c>
      <c r="FS180">
        <v>12</v>
      </c>
      <c r="FT180">
        <v>12</v>
      </c>
      <c r="FU180">
        <v>12</v>
      </c>
      <c r="FV180">
        <v>12</v>
      </c>
      <c r="FW180">
        <v>12</v>
      </c>
      <c r="FX180">
        <v>12</v>
      </c>
      <c r="FY180">
        <v>12</v>
      </c>
      <c r="FZ180">
        <v>12</v>
      </c>
      <c r="GA180">
        <v>12</v>
      </c>
      <c r="GB180">
        <v>12</v>
      </c>
      <c r="GC180">
        <v>12</v>
      </c>
      <c r="GD180">
        <v>12</v>
      </c>
      <c r="GE180">
        <v>12</v>
      </c>
      <c r="GF180">
        <v>12</v>
      </c>
      <c r="GG180">
        <v>12</v>
      </c>
      <c r="GH180">
        <v>12</v>
      </c>
      <c r="GI180">
        <v>12</v>
      </c>
      <c r="GJ180">
        <v>12</v>
      </c>
      <c r="GK180">
        <v>12</v>
      </c>
      <c r="GL180">
        <v>12</v>
      </c>
      <c r="GM180">
        <v>12</v>
      </c>
      <c r="GN180">
        <v>12</v>
      </c>
      <c r="GO180">
        <v>12</v>
      </c>
      <c r="GP180">
        <v>12</v>
      </c>
      <c r="GQ180">
        <v>12</v>
      </c>
      <c r="GR180">
        <v>12</v>
      </c>
      <c r="GS180">
        <v>12</v>
      </c>
      <c r="GT180">
        <v>12</v>
      </c>
      <c r="GU180">
        <v>12</v>
      </c>
      <c r="GV180">
        <v>12</v>
      </c>
      <c r="GW180">
        <v>12</v>
      </c>
      <c r="GX180">
        <v>12</v>
      </c>
      <c r="GY180">
        <v>12</v>
      </c>
      <c r="GZ180">
        <v>12</v>
      </c>
      <c r="HA180">
        <v>12</v>
      </c>
      <c r="HB180">
        <v>12</v>
      </c>
      <c r="HC180">
        <v>12</v>
      </c>
      <c r="HD180">
        <v>12</v>
      </c>
      <c r="HE180">
        <v>12</v>
      </c>
      <c r="HF180">
        <v>12</v>
      </c>
      <c r="HG180">
        <v>12</v>
      </c>
      <c r="HH180">
        <v>12</v>
      </c>
      <c r="HI180">
        <v>12</v>
      </c>
      <c r="HJ180">
        <v>12</v>
      </c>
      <c r="HK180">
        <v>12</v>
      </c>
      <c r="HL180">
        <v>12</v>
      </c>
      <c r="HM180">
        <v>12</v>
      </c>
      <c r="HN180">
        <v>12</v>
      </c>
      <c r="HO180">
        <v>12</v>
      </c>
      <c r="HP180">
        <v>12</v>
      </c>
      <c r="HQ180">
        <v>12</v>
      </c>
      <c r="HR180">
        <v>12</v>
      </c>
      <c r="HS180">
        <v>12</v>
      </c>
      <c r="HT180">
        <v>12</v>
      </c>
      <c r="HU180">
        <v>12</v>
      </c>
      <c r="HV180">
        <v>12</v>
      </c>
      <c r="HW180">
        <v>12</v>
      </c>
      <c r="HX180">
        <v>12</v>
      </c>
      <c r="HY180">
        <v>12</v>
      </c>
      <c r="HZ180">
        <v>12</v>
      </c>
      <c r="IA180">
        <v>12</v>
      </c>
      <c r="IB180">
        <v>12</v>
      </c>
      <c r="IC180">
        <v>12</v>
      </c>
      <c r="ID180">
        <v>12</v>
      </c>
      <c r="IE180">
        <v>12</v>
      </c>
      <c r="IF180">
        <v>12</v>
      </c>
      <c r="IG180">
        <v>12</v>
      </c>
      <c r="IH180">
        <v>12</v>
      </c>
      <c r="II180">
        <v>12</v>
      </c>
      <c r="IJ180">
        <v>12</v>
      </c>
      <c r="IK180">
        <v>12</v>
      </c>
      <c r="IL180">
        <v>12</v>
      </c>
      <c r="IM180">
        <v>12</v>
      </c>
      <c r="IN180">
        <v>12</v>
      </c>
      <c r="IO180">
        <v>12</v>
      </c>
      <c r="IP180">
        <v>12</v>
      </c>
      <c r="IQ180">
        <v>12</v>
      </c>
      <c r="IR180">
        <v>12</v>
      </c>
      <c r="IS180">
        <v>12</v>
      </c>
      <c r="IT180">
        <v>12</v>
      </c>
      <c r="IU180">
        <v>12</v>
      </c>
      <c r="IV180">
        <v>12</v>
      </c>
      <c r="IW180">
        <v>12</v>
      </c>
      <c r="IX180">
        <v>12</v>
      </c>
      <c r="IY180">
        <v>12</v>
      </c>
      <c r="IZ180">
        <v>12</v>
      </c>
      <c r="JA180">
        <v>12</v>
      </c>
      <c r="JB180">
        <v>12</v>
      </c>
      <c r="JC180">
        <v>12</v>
      </c>
      <c r="JD180">
        <v>12</v>
      </c>
      <c r="JE180">
        <v>12</v>
      </c>
      <c r="JF180">
        <v>12</v>
      </c>
      <c r="JG180">
        <v>12</v>
      </c>
      <c r="JH180">
        <v>12</v>
      </c>
      <c r="JI180">
        <v>12</v>
      </c>
      <c r="JJ180">
        <v>12</v>
      </c>
      <c r="JK180">
        <v>12</v>
      </c>
      <c r="JL180">
        <v>12</v>
      </c>
      <c r="JM180">
        <v>12</v>
      </c>
      <c r="JN180">
        <v>12</v>
      </c>
      <c r="JO180">
        <v>12</v>
      </c>
      <c r="JP180">
        <v>12</v>
      </c>
      <c r="JQ180">
        <v>12</v>
      </c>
      <c r="JR180">
        <v>12</v>
      </c>
      <c r="JS180">
        <v>12</v>
      </c>
      <c r="JT180">
        <v>12</v>
      </c>
      <c r="JU180">
        <v>12</v>
      </c>
      <c r="JV180">
        <v>12</v>
      </c>
      <c r="JW180">
        <v>12</v>
      </c>
      <c r="JX180">
        <v>12</v>
      </c>
      <c r="JY180">
        <v>12</v>
      </c>
      <c r="JZ180">
        <v>12</v>
      </c>
    </row>
    <row r="181" spans="1:286">
      <c r="A181">
        <v>2107</v>
      </c>
      <c r="B181" t="s">
        <v>6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2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1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1</v>
      </c>
      <c r="CC181">
        <v>1</v>
      </c>
      <c r="CD181">
        <v>0</v>
      </c>
      <c r="CE181">
        <v>0</v>
      </c>
      <c r="CF181">
        <v>1</v>
      </c>
      <c r="CG181">
        <v>3</v>
      </c>
      <c r="CH181">
        <v>1</v>
      </c>
      <c r="CI181">
        <v>3</v>
      </c>
      <c r="CJ181">
        <v>1</v>
      </c>
      <c r="CK181">
        <v>1</v>
      </c>
      <c r="CL181">
        <v>0</v>
      </c>
      <c r="CM181">
        <v>2</v>
      </c>
      <c r="CN181">
        <v>1</v>
      </c>
      <c r="CO181">
        <v>1</v>
      </c>
      <c r="CP181">
        <v>2</v>
      </c>
      <c r="CQ181">
        <v>0</v>
      </c>
      <c r="CR181">
        <v>2</v>
      </c>
      <c r="CS181">
        <v>1</v>
      </c>
      <c r="CT181">
        <v>1</v>
      </c>
      <c r="CU181">
        <v>1</v>
      </c>
      <c r="CV181">
        <v>3</v>
      </c>
      <c r="CW181">
        <v>1</v>
      </c>
      <c r="CX181">
        <v>1</v>
      </c>
      <c r="CY181">
        <v>4</v>
      </c>
      <c r="CZ181">
        <v>4</v>
      </c>
      <c r="DA181">
        <v>3</v>
      </c>
      <c r="DB181">
        <v>8</v>
      </c>
      <c r="DC181">
        <v>3</v>
      </c>
      <c r="DD181">
        <v>7</v>
      </c>
      <c r="DE181">
        <v>5</v>
      </c>
      <c r="DF181">
        <v>3</v>
      </c>
      <c r="DG181">
        <v>5</v>
      </c>
      <c r="DH181">
        <v>9</v>
      </c>
      <c r="DI181">
        <v>13</v>
      </c>
      <c r="DJ181">
        <v>17</v>
      </c>
      <c r="DK181">
        <v>9</v>
      </c>
      <c r="DL181">
        <v>6</v>
      </c>
      <c r="DM181">
        <v>17</v>
      </c>
      <c r="DN181">
        <v>20</v>
      </c>
      <c r="DO181">
        <v>10</v>
      </c>
      <c r="DP181">
        <v>13</v>
      </c>
      <c r="DQ181">
        <v>13</v>
      </c>
      <c r="DR181">
        <v>13</v>
      </c>
      <c r="DS181">
        <v>13</v>
      </c>
      <c r="DT181">
        <v>13</v>
      </c>
      <c r="DU181">
        <v>13</v>
      </c>
      <c r="DV181">
        <v>13</v>
      </c>
      <c r="DW181">
        <v>13</v>
      </c>
      <c r="DX181">
        <v>13</v>
      </c>
      <c r="DY181">
        <v>13</v>
      </c>
      <c r="DZ181">
        <v>13</v>
      </c>
      <c r="EA181">
        <v>13</v>
      </c>
      <c r="EB181">
        <v>13</v>
      </c>
      <c r="EC181">
        <v>13</v>
      </c>
      <c r="ED181">
        <v>13</v>
      </c>
      <c r="EE181">
        <v>13</v>
      </c>
      <c r="EF181">
        <v>13</v>
      </c>
      <c r="EG181">
        <f>INDEX('[2]SGU-Solar'!$S:$S, MATCH($A181, '[2]SGU-Solar'!$A:$A,0))</f>
        <v>5</v>
      </c>
      <c r="EH181">
        <f>INDEX('[2]SGU-Solar'!$S:$S, MATCH($A181, '[2]SGU-Solar'!$A:$A,0))</f>
        <v>5</v>
      </c>
      <c r="EI181">
        <f>INDEX('[2]SGU-Solar'!$S:$S, MATCH($A181, '[2]SGU-Solar'!$A:$A,0))</f>
        <v>5</v>
      </c>
      <c r="EJ181">
        <f>INDEX('[2]SGU-Solar'!$S:$S, MATCH($A181, '[2]SGU-Solar'!$A:$A,0))</f>
        <v>5</v>
      </c>
      <c r="EK181">
        <f>INDEX('[2]SGU-Solar'!$S:$S, MATCH($A181, '[2]SGU-Solar'!$A:$A,0))</f>
        <v>5</v>
      </c>
      <c r="EL181">
        <f>INDEX('[2]SGU-Solar'!$S:$S, MATCH($A181, '[2]SGU-Solar'!$A:$A,0))</f>
        <v>5</v>
      </c>
      <c r="EM181">
        <f>INDEX('[2]SGU-Solar'!$S:$S, MATCH($A181, '[2]SGU-Solar'!$A:$A,0))</f>
        <v>5</v>
      </c>
      <c r="EN181">
        <f>INDEX('[2]SGU-Solar'!$S:$S, MATCH($A181, '[2]SGU-Solar'!$A:$A,0))</f>
        <v>5</v>
      </c>
      <c r="EO181">
        <f>INDEX('[2]SGU-Solar'!$S:$S, MATCH($A181, '[2]SGU-Solar'!$A:$A,0))</f>
        <v>5</v>
      </c>
      <c r="EP181">
        <f>INDEX('[2]SGU-Solar'!$S:$S, MATCH($A181, '[2]SGU-Solar'!$A:$A,0))</f>
        <v>5</v>
      </c>
      <c r="EQ181">
        <f>INDEX('[2]SGU-Solar'!$S:$S, MATCH($A181, '[2]SGU-Solar'!$A:$A,0))</f>
        <v>5</v>
      </c>
      <c r="ER181">
        <f>INDEX('[2]SGU-Solar'!$S:$S, MATCH($A181, '[2]SGU-Solar'!$A:$A,0))</f>
        <v>5</v>
      </c>
      <c r="ES181">
        <f>INDEX('[2]SGU-Solar'!$S:$S, MATCH($A181, '[2]SGU-Solar'!$A:$A,0))</f>
        <v>5</v>
      </c>
      <c r="ET181">
        <f>INDEX('[2]SGU-Solar'!$S:$S, MATCH($A181, '[2]SGU-Solar'!$A:$A,0))</f>
        <v>5</v>
      </c>
      <c r="EU181">
        <f>INDEX('[2]SGU-Solar'!$S:$S, MATCH($A181, '[2]SGU-Solar'!$A:$A,0))</f>
        <v>5</v>
      </c>
      <c r="EV181">
        <f>INDEX('[2]SGU-Solar'!$S:$S, MATCH($A181, '[2]SGU-Solar'!$A:$A,0))</f>
        <v>5</v>
      </c>
      <c r="EW181">
        <f>INDEX('[2]SGU-Solar'!$S:$S, MATCH($A181, '[2]SGU-Solar'!$A:$A,0))</f>
        <v>5</v>
      </c>
      <c r="EX181">
        <f>INDEX('[2]SGU-Solar'!$S:$S, MATCH($A181, '[2]SGU-Solar'!$A:$A,0))</f>
        <v>5</v>
      </c>
      <c r="EY181">
        <f>INDEX('[2]SGU-Solar'!$S:$S, MATCH($A181, '[2]SGU-Solar'!$A:$A,0))</f>
        <v>5</v>
      </c>
      <c r="EZ181">
        <f>INDEX('[2]SGU-Solar'!$S:$S, MATCH($A181, '[2]SGU-Solar'!$A:$A,0))</f>
        <v>5</v>
      </c>
      <c r="FA181">
        <f>INDEX('[2]SGU-Solar'!$S:$S, MATCH($A181, '[2]SGU-Solar'!$A:$A,0))</f>
        <v>5</v>
      </c>
      <c r="FB181">
        <f>INDEX('[2]SGU-Solar'!$S:$S, MATCH($A181, '[2]SGU-Solar'!$A:$A,0))</f>
        <v>5</v>
      </c>
      <c r="FC181">
        <f>INDEX('[2]SGU-Solar'!$S:$S, MATCH($A181, '[2]SGU-Solar'!$A:$A,0))</f>
        <v>5</v>
      </c>
      <c r="FD181">
        <f>INDEX('[2]SGU-Solar'!$S:$S, MATCH($A181, '[2]SGU-Solar'!$A:$A,0))</f>
        <v>5</v>
      </c>
      <c r="FE181">
        <f>INDEX('[2]SGU-Solar'!$S:$S, MATCH($A181, '[2]SGU-Solar'!$A:$A,0))</f>
        <v>5</v>
      </c>
      <c r="FF181">
        <f>INDEX('[2]SGU-Solar'!$S:$S, MATCH($A181, '[2]SGU-Solar'!$A:$A,0))</f>
        <v>5</v>
      </c>
      <c r="FG181">
        <f>INDEX('[2]SGU-Solar'!$S:$S, MATCH($A181, '[2]SGU-Solar'!$A:$A,0))</f>
        <v>5</v>
      </c>
      <c r="FH181">
        <f>INDEX('[2]SGU-Solar'!$S:$S, MATCH($A181, '[2]SGU-Solar'!$A:$A,0))</f>
        <v>5</v>
      </c>
      <c r="FI181">
        <f>INDEX('[2]SGU-Solar'!$S:$S, MATCH($A181, '[2]SGU-Solar'!$A:$A,0))</f>
        <v>5</v>
      </c>
      <c r="FJ181">
        <v>13</v>
      </c>
      <c r="FK181">
        <v>13</v>
      </c>
      <c r="FL181">
        <v>13</v>
      </c>
      <c r="FM181">
        <v>13</v>
      </c>
      <c r="FN181">
        <v>13</v>
      </c>
      <c r="FO181">
        <v>13</v>
      </c>
      <c r="FP181">
        <v>13</v>
      </c>
      <c r="FQ181">
        <v>13</v>
      </c>
      <c r="FR181">
        <v>13</v>
      </c>
      <c r="FS181">
        <v>13</v>
      </c>
      <c r="FT181">
        <v>13</v>
      </c>
      <c r="FU181">
        <v>13</v>
      </c>
      <c r="FV181">
        <v>13</v>
      </c>
      <c r="FW181">
        <v>13</v>
      </c>
      <c r="FX181">
        <v>13</v>
      </c>
      <c r="FY181">
        <v>13</v>
      </c>
      <c r="FZ181">
        <v>13</v>
      </c>
      <c r="GA181">
        <v>13</v>
      </c>
      <c r="GB181">
        <v>13</v>
      </c>
      <c r="GC181">
        <v>13</v>
      </c>
      <c r="GD181">
        <v>13</v>
      </c>
      <c r="GE181">
        <v>13</v>
      </c>
      <c r="GF181">
        <v>13</v>
      </c>
      <c r="GG181">
        <v>13</v>
      </c>
      <c r="GH181">
        <v>13</v>
      </c>
      <c r="GI181">
        <v>13</v>
      </c>
      <c r="GJ181">
        <v>13</v>
      </c>
      <c r="GK181">
        <v>13</v>
      </c>
      <c r="GL181">
        <v>13</v>
      </c>
      <c r="GM181">
        <v>13</v>
      </c>
      <c r="GN181">
        <v>13</v>
      </c>
      <c r="GO181">
        <v>13</v>
      </c>
      <c r="GP181">
        <v>13</v>
      </c>
      <c r="GQ181">
        <v>13</v>
      </c>
      <c r="GR181">
        <v>13</v>
      </c>
      <c r="GS181">
        <v>13</v>
      </c>
      <c r="GT181">
        <v>13</v>
      </c>
      <c r="GU181">
        <v>13</v>
      </c>
      <c r="GV181">
        <v>13</v>
      </c>
      <c r="GW181">
        <v>13</v>
      </c>
      <c r="GX181">
        <v>13</v>
      </c>
      <c r="GY181">
        <v>13</v>
      </c>
      <c r="GZ181">
        <v>13</v>
      </c>
      <c r="HA181">
        <v>13</v>
      </c>
      <c r="HB181">
        <v>13</v>
      </c>
      <c r="HC181">
        <v>13</v>
      </c>
      <c r="HD181">
        <v>13</v>
      </c>
      <c r="HE181">
        <v>13</v>
      </c>
      <c r="HF181">
        <v>13</v>
      </c>
      <c r="HG181">
        <v>13</v>
      </c>
      <c r="HH181">
        <v>13</v>
      </c>
      <c r="HI181">
        <v>13</v>
      </c>
      <c r="HJ181">
        <v>13</v>
      </c>
      <c r="HK181">
        <v>13</v>
      </c>
      <c r="HL181">
        <v>13</v>
      </c>
      <c r="HM181">
        <v>13</v>
      </c>
      <c r="HN181">
        <v>13</v>
      </c>
      <c r="HO181">
        <v>13</v>
      </c>
      <c r="HP181">
        <v>13</v>
      </c>
      <c r="HQ181">
        <v>13</v>
      </c>
      <c r="HR181">
        <v>13</v>
      </c>
      <c r="HS181">
        <v>13</v>
      </c>
      <c r="HT181">
        <v>13</v>
      </c>
      <c r="HU181">
        <v>13</v>
      </c>
      <c r="HV181">
        <v>13</v>
      </c>
      <c r="HW181">
        <v>13</v>
      </c>
      <c r="HX181">
        <v>13</v>
      </c>
      <c r="HY181">
        <v>13</v>
      </c>
      <c r="HZ181">
        <v>13</v>
      </c>
      <c r="IA181">
        <v>13</v>
      </c>
      <c r="IB181">
        <v>13</v>
      </c>
      <c r="IC181">
        <v>13</v>
      </c>
      <c r="ID181">
        <v>13</v>
      </c>
      <c r="IE181">
        <v>13</v>
      </c>
      <c r="IF181">
        <v>13</v>
      </c>
      <c r="IG181">
        <v>13</v>
      </c>
      <c r="IH181">
        <v>13</v>
      </c>
      <c r="II181">
        <v>13</v>
      </c>
      <c r="IJ181">
        <v>13</v>
      </c>
      <c r="IK181">
        <v>13</v>
      </c>
      <c r="IL181">
        <v>13</v>
      </c>
      <c r="IM181">
        <v>13</v>
      </c>
      <c r="IN181">
        <v>13</v>
      </c>
      <c r="IO181">
        <v>13</v>
      </c>
      <c r="IP181">
        <v>13</v>
      </c>
      <c r="IQ181">
        <v>13</v>
      </c>
      <c r="IR181">
        <v>13</v>
      </c>
      <c r="IS181">
        <v>13</v>
      </c>
      <c r="IT181">
        <v>13</v>
      </c>
      <c r="IU181">
        <v>13</v>
      </c>
      <c r="IV181">
        <v>13</v>
      </c>
      <c r="IW181">
        <v>13</v>
      </c>
      <c r="IX181">
        <v>13</v>
      </c>
      <c r="IY181">
        <v>13</v>
      </c>
      <c r="IZ181">
        <v>13</v>
      </c>
      <c r="JA181">
        <v>13</v>
      </c>
      <c r="JB181">
        <v>13</v>
      </c>
      <c r="JC181">
        <v>13</v>
      </c>
      <c r="JD181">
        <v>13</v>
      </c>
      <c r="JE181">
        <v>13</v>
      </c>
      <c r="JF181">
        <v>13</v>
      </c>
      <c r="JG181">
        <v>13</v>
      </c>
      <c r="JH181">
        <v>13</v>
      </c>
      <c r="JI181">
        <v>13</v>
      </c>
      <c r="JJ181">
        <v>13</v>
      </c>
      <c r="JK181">
        <v>13</v>
      </c>
      <c r="JL181">
        <v>13</v>
      </c>
      <c r="JM181">
        <v>13</v>
      </c>
      <c r="JN181">
        <v>13</v>
      </c>
      <c r="JO181">
        <v>13</v>
      </c>
      <c r="JP181">
        <v>13</v>
      </c>
      <c r="JQ181">
        <v>13</v>
      </c>
      <c r="JR181">
        <v>13</v>
      </c>
      <c r="JS181">
        <v>13</v>
      </c>
      <c r="JT181">
        <v>13</v>
      </c>
      <c r="JU181">
        <v>13</v>
      </c>
      <c r="JV181">
        <v>13</v>
      </c>
      <c r="JW181">
        <v>13</v>
      </c>
      <c r="JX181">
        <v>13</v>
      </c>
      <c r="JY181">
        <v>13</v>
      </c>
      <c r="JZ181">
        <v>13</v>
      </c>
    </row>
    <row r="182" spans="1:286">
      <c r="A182">
        <v>2108</v>
      </c>
      <c r="B182" t="s">
        <v>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2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1</v>
      </c>
      <c r="CS182">
        <v>0</v>
      </c>
      <c r="CT182">
        <v>1</v>
      </c>
      <c r="CU182">
        <v>0</v>
      </c>
      <c r="CV182">
        <v>0</v>
      </c>
      <c r="CW182">
        <v>2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1</v>
      </c>
      <c r="DD182">
        <v>1</v>
      </c>
      <c r="DE182">
        <v>2</v>
      </c>
      <c r="DF182">
        <v>2</v>
      </c>
      <c r="DG182">
        <v>2</v>
      </c>
      <c r="DH182">
        <v>1</v>
      </c>
      <c r="DI182">
        <v>3</v>
      </c>
      <c r="DJ182">
        <v>3</v>
      </c>
      <c r="DK182">
        <v>3</v>
      </c>
      <c r="DL182">
        <v>1</v>
      </c>
      <c r="DM182">
        <v>1</v>
      </c>
      <c r="DN182">
        <v>1</v>
      </c>
      <c r="DO182">
        <v>4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0</v>
      </c>
      <c r="EB182">
        <v>0</v>
      </c>
      <c r="EC182">
        <v>0</v>
      </c>
      <c r="ED182">
        <v>0</v>
      </c>
      <c r="EE182">
        <v>0</v>
      </c>
      <c r="EF182">
        <v>0</v>
      </c>
      <c r="EG182">
        <f>INDEX('[2]SGU-Solar'!$S:$S, MATCH($A182, '[2]SGU-Solar'!$A:$A,0))</f>
        <v>0</v>
      </c>
      <c r="EH182">
        <f>INDEX('[2]SGU-Solar'!$S:$S, MATCH($A182, '[2]SGU-Solar'!$A:$A,0))</f>
        <v>0</v>
      </c>
      <c r="EI182">
        <f>INDEX('[2]SGU-Solar'!$S:$S, MATCH($A182, '[2]SGU-Solar'!$A:$A,0))</f>
        <v>0</v>
      </c>
      <c r="EJ182">
        <f>INDEX('[2]SGU-Solar'!$S:$S, MATCH($A182, '[2]SGU-Solar'!$A:$A,0))</f>
        <v>0</v>
      </c>
      <c r="EK182">
        <f>INDEX('[2]SGU-Solar'!$S:$S, MATCH($A182, '[2]SGU-Solar'!$A:$A,0))</f>
        <v>0</v>
      </c>
      <c r="EL182">
        <f>INDEX('[2]SGU-Solar'!$S:$S, MATCH($A182, '[2]SGU-Solar'!$A:$A,0))</f>
        <v>0</v>
      </c>
      <c r="EM182">
        <f>INDEX('[2]SGU-Solar'!$S:$S, MATCH($A182, '[2]SGU-Solar'!$A:$A,0))</f>
        <v>0</v>
      </c>
      <c r="EN182">
        <f>INDEX('[2]SGU-Solar'!$S:$S, MATCH($A182, '[2]SGU-Solar'!$A:$A,0))</f>
        <v>0</v>
      </c>
      <c r="EO182">
        <f>INDEX('[2]SGU-Solar'!$S:$S, MATCH($A182, '[2]SGU-Solar'!$A:$A,0))</f>
        <v>0</v>
      </c>
      <c r="EP182">
        <f>INDEX('[2]SGU-Solar'!$S:$S, MATCH($A182, '[2]SGU-Solar'!$A:$A,0))</f>
        <v>0</v>
      </c>
      <c r="EQ182">
        <f>INDEX('[2]SGU-Solar'!$S:$S, MATCH($A182, '[2]SGU-Solar'!$A:$A,0))</f>
        <v>0</v>
      </c>
      <c r="ER182">
        <f>INDEX('[2]SGU-Solar'!$S:$S, MATCH($A182, '[2]SGU-Solar'!$A:$A,0))</f>
        <v>0</v>
      </c>
      <c r="ES182">
        <f>INDEX('[2]SGU-Solar'!$S:$S, MATCH($A182, '[2]SGU-Solar'!$A:$A,0))</f>
        <v>0</v>
      </c>
      <c r="ET182">
        <f>INDEX('[2]SGU-Solar'!$S:$S, MATCH($A182, '[2]SGU-Solar'!$A:$A,0))</f>
        <v>0</v>
      </c>
      <c r="EU182">
        <f>INDEX('[2]SGU-Solar'!$S:$S, MATCH($A182, '[2]SGU-Solar'!$A:$A,0))</f>
        <v>0</v>
      </c>
      <c r="EV182">
        <f>INDEX('[2]SGU-Solar'!$S:$S, MATCH($A182, '[2]SGU-Solar'!$A:$A,0))</f>
        <v>0</v>
      </c>
      <c r="EW182">
        <f>INDEX('[2]SGU-Solar'!$S:$S, MATCH($A182, '[2]SGU-Solar'!$A:$A,0))</f>
        <v>0</v>
      </c>
      <c r="EX182">
        <f>INDEX('[2]SGU-Solar'!$S:$S, MATCH($A182, '[2]SGU-Solar'!$A:$A,0))</f>
        <v>0</v>
      </c>
      <c r="EY182">
        <f>INDEX('[2]SGU-Solar'!$S:$S, MATCH($A182, '[2]SGU-Solar'!$A:$A,0))</f>
        <v>0</v>
      </c>
      <c r="EZ182">
        <f>INDEX('[2]SGU-Solar'!$S:$S, MATCH($A182, '[2]SGU-Solar'!$A:$A,0))</f>
        <v>0</v>
      </c>
      <c r="FA182">
        <f>INDEX('[2]SGU-Solar'!$S:$S, MATCH($A182, '[2]SGU-Solar'!$A:$A,0))</f>
        <v>0</v>
      </c>
      <c r="FB182">
        <f>INDEX('[2]SGU-Solar'!$S:$S, MATCH($A182, '[2]SGU-Solar'!$A:$A,0))</f>
        <v>0</v>
      </c>
      <c r="FC182">
        <f>INDEX('[2]SGU-Solar'!$S:$S, MATCH($A182, '[2]SGU-Solar'!$A:$A,0))</f>
        <v>0</v>
      </c>
      <c r="FD182">
        <f>INDEX('[2]SGU-Solar'!$S:$S, MATCH($A182, '[2]SGU-Solar'!$A:$A,0))</f>
        <v>0</v>
      </c>
      <c r="FE182">
        <f>INDEX('[2]SGU-Solar'!$S:$S, MATCH($A182, '[2]SGU-Solar'!$A:$A,0))</f>
        <v>0</v>
      </c>
      <c r="FF182">
        <f>INDEX('[2]SGU-Solar'!$S:$S, MATCH($A182, '[2]SGU-Solar'!$A:$A,0))</f>
        <v>0</v>
      </c>
      <c r="FG182">
        <f>INDEX('[2]SGU-Solar'!$S:$S, MATCH($A182, '[2]SGU-Solar'!$A:$A,0))</f>
        <v>0</v>
      </c>
      <c r="FH182">
        <f>INDEX('[2]SGU-Solar'!$S:$S, MATCH($A182, '[2]SGU-Solar'!$A:$A,0))</f>
        <v>0</v>
      </c>
      <c r="FI182">
        <f>INDEX('[2]SGU-Solar'!$S:$S, MATCH($A182, '[2]SGU-Solar'!$A:$A,0))</f>
        <v>0</v>
      </c>
      <c r="FJ182">
        <v>0</v>
      </c>
      <c r="FK182">
        <v>0</v>
      </c>
      <c r="FL182">
        <v>0</v>
      </c>
      <c r="FM182">
        <v>0</v>
      </c>
      <c r="FN182">
        <v>0</v>
      </c>
      <c r="FO182">
        <v>0</v>
      </c>
      <c r="FP182">
        <v>0</v>
      </c>
      <c r="FQ182">
        <v>0</v>
      </c>
      <c r="FR182">
        <v>0</v>
      </c>
      <c r="FS182">
        <v>0</v>
      </c>
      <c r="FT182">
        <v>0</v>
      </c>
      <c r="FU182">
        <v>0</v>
      </c>
      <c r="FV182">
        <v>0</v>
      </c>
      <c r="FW182">
        <v>0</v>
      </c>
      <c r="FX182">
        <v>0</v>
      </c>
      <c r="FY182">
        <v>0</v>
      </c>
      <c r="FZ182">
        <v>0</v>
      </c>
      <c r="GA182">
        <v>0</v>
      </c>
      <c r="GB182">
        <v>0</v>
      </c>
      <c r="GC182">
        <v>0</v>
      </c>
      <c r="GD182">
        <v>0</v>
      </c>
      <c r="GE182">
        <v>0</v>
      </c>
      <c r="GF182">
        <v>0</v>
      </c>
      <c r="GG182">
        <v>0</v>
      </c>
      <c r="GH182">
        <v>0</v>
      </c>
      <c r="GI182">
        <v>0</v>
      </c>
      <c r="GJ182">
        <v>0</v>
      </c>
      <c r="GK182">
        <v>0</v>
      </c>
      <c r="GL182">
        <v>0</v>
      </c>
      <c r="GM182">
        <v>0</v>
      </c>
      <c r="GN182">
        <v>0</v>
      </c>
      <c r="GO182">
        <v>0</v>
      </c>
      <c r="GP182">
        <v>0</v>
      </c>
      <c r="GQ182">
        <v>0</v>
      </c>
      <c r="GR182">
        <v>0</v>
      </c>
      <c r="GS182">
        <v>0</v>
      </c>
      <c r="GT182">
        <v>0</v>
      </c>
      <c r="GU182">
        <v>0</v>
      </c>
      <c r="GV182">
        <v>0</v>
      </c>
      <c r="GW182">
        <v>0</v>
      </c>
      <c r="GX182">
        <v>0</v>
      </c>
      <c r="GY182">
        <v>0</v>
      </c>
      <c r="GZ182">
        <v>0</v>
      </c>
      <c r="HA182">
        <v>0</v>
      </c>
      <c r="HB182">
        <v>0</v>
      </c>
      <c r="HC182">
        <v>0</v>
      </c>
      <c r="HD182">
        <v>0</v>
      </c>
      <c r="HE182">
        <v>0</v>
      </c>
      <c r="HF182">
        <v>0</v>
      </c>
      <c r="HG182">
        <v>0</v>
      </c>
      <c r="HH182">
        <v>0</v>
      </c>
      <c r="HI182">
        <v>0</v>
      </c>
      <c r="HJ182">
        <v>0</v>
      </c>
      <c r="HK182">
        <v>0</v>
      </c>
      <c r="HL182">
        <v>0</v>
      </c>
      <c r="HM182">
        <v>0</v>
      </c>
      <c r="HN182">
        <v>0</v>
      </c>
      <c r="HO182">
        <v>0</v>
      </c>
      <c r="HP182">
        <v>0</v>
      </c>
      <c r="HQ182">
        <v>0</v>
      </c>
      <c r="HR182">
        <v>0</v>
      </c>
      <c r="HS182">
        <v>0</v>
      </c>
      <c r="HT182">
        <v>0</v>
      </c>
      <c r="HU182">
        <v>0</v>
      </c>
      <c r="HV182">
        <v>0</v>
      </c>
      <c r="HW182">
        <v>0</v>
      </c>
      <c r="HX182">
        <v>0</v>
      </c>
      <c r="HY182">
        <v>0</v>
      </c>
      <c r="HZ182">
        <v>0</v>
      </c>
      <c r="IA182">
        <v>0</v>
      </c>
      <c r="IB182">
        <v>0</v>
      </c>
      <c r="IC182">
        <v>0</v>
      </c>
      <c r="ID182">
        <v>0</v>
      </c>
      <c r="IE182">
        <v>0</v>
      </c>
      <c r="IF182">
        <v>0</v>
      </c>
      <c r="IG182">
        <v>0</v>
      </c>
      <c r="IH182">
        <v>0</v>
      </c>
      <c r="II182">
        <v>0</v>
      </c>
      <c r="IJ182">
        <v>0</v>
      </c>
      <c r="IK182">
        <v>0</v>
      </c>
      <c r="IL182">
        <v>0</v>
      </c>
      <c r="IM182">
        <v>0</v>
      </c>
      <c r="IN182">
        <v>0</v>
      </c>
      <c r="IO182">
        <v>0</v>
      </c>
      <c r="IP182">
        <v>0</v>
      </c>
      <c r="IQ182">
        <v>0</v>
      </c>
      <c r="IR182">
        <v>0</v>
      </c>
      <c r="IS182">
        <v>0</v>
      </c>
      <c r="IT182">
        <v>0</v>
      </c>
      <c r="IU182">
        <v>0</v>
      </c>
      <c r="IV182">
        <v>0</v>
      </c>
      <c r="IW182">
        <v>0</v>
      </c>
      <c r="IX182">
        <v>0</v>
      </c>
      <c r="IY182">
        <v>0</v>
      </c>
      <c r="IZ182">
        <v>0</v>
      </c>
      <c r="JA182">
        <v>0</v>
      </c>
      <c r="JB182">
        <v>0</v>
      </c>
      <c r="JC182">
        <v>0</v>
      </c>
      <c r="JD182">
        <v>0</v>
      </c>
      <c r="JE182">
        <v>0</v>
      </c>
      <c r="JF182">
        <v>0</v>
      </c>
      <c r="JG182">
        <v>0</v>
      </c>
      <c r="JH182">
        <v>0</v>
      </c>
      <c r="JI182">
        <v>0</v>
      </c>
      <c r="JJ182">
        <v>0</v>
      </c>
      <c r="JK182">
        <v>0</v>
      </c>
      <c r="JL182">
        <v>0</v>
      </c>
      <c r="JM182">
        <v>0</v>
      </c>
      <c r="JN182">
        <v>0</v>
      </c>
      <c r="JO182">
        <v>0</v>
      </c>
      <c r="JP182">
        <v>0</v>
      </c>
      <c r="JQ182">
        <v>0</v>
      </c>
      <c r="JR182">
        <v>0</v>
      </c>
      <c r="JS182">
        <v>0</v>
      </c>
      <c r="JT182">
        <v>0</v>
      </c>
      <c r="JU182">
        <v>0</v>
      </c>
      <c r="JV182">
        <v>0</v>
      </c>
      <c r="JW182">
        <v>0</v>
      </c>
      <c r="JX182">
        <v>0</v>
      </c>
      <c r="JY182">
        <v>0</v>
      </c>
      <c r="JZ182">
        <v>0</v>
      </c>
    </row>
    <row r="183" spans="1:286">
      <c r="A183">
        <v>2109</v>
      </c>
      <c r="B183" t="s">
        <v>6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0</v>
      </c>
      <c r="DI183">
        <v>0</v>
      </c>
      <c r="DJ183">
        <v>0</v>
      </c>
      <c r="DK183">
        <v>0</v>
      </c>
      <c r="DL183">
        <v>0</v>
      </c>
      <c r="DM183">
        <v>0</v>
      </c>
      <c r="DN183">
        <v>0</v>
      </c>
      <c r="DO183">
        <v>0</v>
      </c>
      <c r="DP183">
        <v>1</v>
      </c>
      <c r="DQ183">
        <v>1</v>
      </c>
      <c r="DR183">
        <v>1</v>
      </c>
      <c r="DS183">
        <v>1</v>
      </c>
      <c r="DT183">
        <v>1</v>
      </c>
      <c r="DU183">
        <v>1</v>
      </c>
      <c r="DV183">
        <v>1</v>
      </c>
      <c r="DW183">
        <v>1</v>
      </c>
      <c r="DX183">
        <v>1</v>
      </c>
      <c r="DY183">
        <v>1</v>
      </c>
      <c r="DZ183">
        <v>1</v>
      </c>
      <c r="EA183">
        <v>1</v>
      </c>
      <c r="EB183">
        <v>1</v>
      </c>
      <c r="EC183">
        <v>1</v>
      </c>
      <c r="ED183">
        <v>1</v>
      </c>
      <c r="EE183">
        <v>1</v>
      </c>
      <c r="EF183">
        <v>1</v>
      </c>
      <c r="EG183">
        <f>INDEX('[2]SGU-Solar'!$S:$S, MATCH($A183, '[2]SGU-Solar'!$A:$A,0))</f>
        <v>0</v>
      </c>
      <c r="EH183">
        <f>INDEX('[2]SGU-Solar'!$S:$S, MATCH($A183, '[2]SGU-Solar'!$A:$A,0))</f>
        <v>0</v>
      </c>
      <c r="EI183">
        <f>INDEX('[2]SGU-Solar'!$S:$S, MATCH($A183, '[2]SGU-Solar'!$A:$A,0))</f>
        <v>0</v>
      </c>
      <c r="EJ183">
        <f>INDEX('[2]SGU-Solar'!$S:$S, MATCH($A183, '[2]SGU-Solar'!$A:$A,0))</f>
        <v>0</v>
      </c>
      <c r="EK183">
        <f>INDEX('[2]SGU-Solar'!$S:$S, MATCH($A183, '[2]SGU-Solar'!$A:$A,0))</f>
        <v>0</v>
      </c>
      <c r="EL183">
        <f>INDEX('[2]SGU-Solar'!$S:$S, MATCH($A183, '[2]SGU-Solar'!$A:$A,0))</f>
        <v>0</v>
      </c>
      <c r="EM183">
        <f>INDEX('[2]SGU-Solar'!$S:$S, MATCH($A183, '[2]SGU-Solar'!$A:$A,0))</f>
        <v>0</v>
      </c>
      <c r="EN183">
        <f>INDEX('[2]SGU-Solar'!$S:$S, MATCH($A183, '[2]SGU-Solar'!$A:$A,0))</f>
        <v>0</v>
      </c>
      <c r="EO183">
        <f>INDEX('[2]SGU-Solar'!$S:$S, MATCH($A183, '[2]SGU-Solar'!$A:$A,0))</f>
        <v>0</v>
      </c>
      <c r="EP183">
        <f>INDEX('[2]SGU-Solar'!$S:$S, MATCH($A183, '[2]SGU-Solar'!$A:$A,0))</f>
        <v>0</v>
      </c>
      <c r="EQ183">
        <f>INDEX('[2]SGU-Solar'!$S:$S, MATCH($A183, '[2]SGU-Solar'!$A:$A,0))</f>
        <v>0</v>
      </c>
      <c r="ER183">
        <f>INDEX('[2]SGU-Solar'!$S:$S, MATCH($A183, '[2]SGU-Solar'!$A:$A,0))</f>
        <v>0</v>
      </c>
      <c r="ES183">
        <f>INDEX('[2]SGU-Solar'!$S:$S, MATCH($A183, '[2]SGU-Solar'!$A:$A,0))</f>
        <v>0</v>
      </c>
      <c r="ET183">
        <f>INDEX('[2]SGU-Solar'!$S:$S, MATCH($A183, '[2]SGU-Solar'!$A:$A,0))</f>
        <v>0</v>
      </c>
      <c r="EU183">
        <f>INDEX('[2]SGU-Solar'!$S:$S, MATCH($A183, '[2]SGU-Solar'!$A:$A,0))</f>
        <v>0</v>
      </c>
      <c r="EV183">
        <f>INDEX('[2]SGU-Solar'!$S:$S, MATCH($A183, '[2]SGU-Solar'!$A:$A,0))</f>
        <v>0</v>
      </c>
      <c r="EW183">
        <f>INDEX('[2]SGU-Solar'!$S:$S, MATCH($A183, '[2]SGU-Solar'!$A:$A,0))</f>
        <v>0</v>
      </c>
      <c r="EX183">
        <f>INDEX('[2]SGU-Solar'!$S:$S, MATCH($A183, '[2]SGU-Solar'!$A:$A,0))</f>
        <v>0</v>
      </c>
      <c r="EY183">
        <f>INDEX('[2]SGU-Solar'!$S:$S, MATCH($A183, '[2]SGU-Solar'!$A:$A,0))</f>
        <v>0</v>
      </c>
      <c r="EZ183">
        <f>INDEX('[2]SGU-Solar'!$S:$S, MATCH($A183, '[2]SGU-Solar'!$A:$A,0))</f>
        <v>0</v>
      </c>
      <c r="FA183">
        <f>INDEX('[2]SGU-Solar'!$S:$S, MATCH($A183, '[2]SGU-Solar'!$A:$A,0))</f>
        <v>0</v>
      </c>
      <c r="FB183">
        <f>INDEX('[2]SGU-Solar'!$S:$S, MATCH($A183, '[2]SGU-Solar'!$A:$A,0))</f>
        <v>0</v>
      </c>
      <c r="FC183">
        <f>INDEX('[2]SGU-Solar'!$S:$S, MATCH($A183, '[2]SGU-Solar'!$A:$A,0))</f>
        <v>0</v>
      </c>
      <c r="FD183">
        <f>INDEX('[2]SGU-Solar'!$S:$S, MATCH($A183, '[2]SGU-Solar'!$A:$A,0))</f>
        <v>0</v>
      </c>
      <c r="FE183">
        <f>INDEX('[2]SGU-Solar'!$S:$S, MATCH($A183, '[2]SGU-Solar'!$A:$A,0))</f>
        <v>0</v>
      </c>
      <c r="FF183">
        <f>INDEX('[2]SGU-Solar'!$S:$S, MATCH($A183, '[2]SGU-Solar'!$A:$A,0))</f>
        <v>0</v>
      </c>
      <c r="FG183">
        <f>INDEX('[2]SGU-Solar'!$S:$S, MATCH($A183, '[2]SGU-Solar'!$A:$A,0))</f>
        <v>0</v>
      </c>
      <c r="FH183">
        <f>INDEX('[2]SGU-Solar'!$S:$S, MATCH($A183, '[2]SGU-Solar'!$A:$A,0))</f>
        <v>0</v>
      </c>
      <c r="FI183">
        <f>INDEX('[2]SGU-Solar'!$S:$S, MATCH($A183, '[2]SGU-Solar'!$A:$A,0))</f>
        <v>0</v>
      </c>
      <c r="FJ183">
        <v>1</v>
      </c>
      <c r="FK183">
        <v>1</v>
      </c>
      <c r="FL183">
        <v>1</v>
      </c>
      <c r="FM183">
        <v>1</v>
      </c>
      <c r="FN183">
        <v>1</v>
      </c>
      <c r="FO183">
        <v>1</v>
      </c>
      <c r="FP183">
        <v>1</v>
      </c>
      <c r="FQ183">
        <v>1</v>
      </c>
      <c r="FR183">
        <v>1</v>
      </c>
      <c r="FS183">
        <v>1</v>
      </c>
      <c r="FT183">
        <v>1</v>
      </c>
      <c r="FU183">
        <v>1</v>
      </c>
      <c r="FV183">
        <v>1</v>
      </c>
      <c r="FW183">
        <v>1</v>
      </c>
      <c r="FX183">
        <v>1</v>
      </c>
      <c r="FY183">
        <v>1</v>
      </c>
      <c r="FZ183">
        <v>1</v>
      </c>
      <c r="GA183">
        <v>1</v>
      </c>
      <c r="GB183">
        <v>1</v>
      </c>
      <c r="GC183">
        <v>1</v>
      </c>
      <c r="GD183">
        <v>1</v>
      </c>
      <c r="GE183">
        <v>1</v>
      </c>
      <c r="GF183">
        <v>1</v>
      </c>
      <c r="GG183">
        <v>1</v>
      </c>
      <c r="GH183">
        <v>1</v>
      </c>
      <c r="GI183">
        <v>1</v>
      </c>
      <c r="GJ183">
        <v>1</v>
      </c>
      <c r="GK183">
        <v>1</v>
      </c>
      <c r="GL183">
        <v>1</v>
      </c>
      <c r="GM183">
        <v>1</v>
      </c>
      <c r="GN183">
        <v>1</v>
      </c>
      <c r="GO183">
        <v>1</v>
      </c>
      <c r="GP183">
        <v>1</v>
      </c>
      <c r="GQ183">
        <v>1</v>
      </c>
      <c r="GR183">
        <v>1</v>
      </c>
      <c r="GS183">
        <v>1</v>
      </c>
      <c r="GT183">
        <v>1</v>
      </c>
      <c r="GU183">
        <v>1</v>
      </c>
      <c r="GV183">
        <v>1</v>
      </c>
      <c r="GW183">
        <v>1</v>
      </c>
      <c r="GX183">
        <v>1</v>
      </c>
      <c r="GY183">
        <v>1</v>
      </c>
      <c r="GZ183">
        <v>1</v>
      </c>
      <c r="HA183">
        <v>1</v>
      </c>
      <c r="HB183">
        <v>1</v>
      </c>
      <c r="HC183">
        <v>1</v>
      </c>
      <c r="HD183">
        <v>1</v>
      </c>
      <c r="HE183">
        <v>1</v>
      </c>
      <c r="HF183">
        <v>1</v>
      </c>
      <c r="HG183">
        <v>1</v>
      </c>
      <c r="HH183">
        <v>1</v>
      </c>
      <c r="HI183">
        <v>1</v>
      </c>
      <c r="HJ183">
        <v>1</v>
      </c>
      <c r="HK183">
        <v>1</v>
      </c>
      <c r="HL183">
        <v>1</v>
      </c>
      <c r="HM183">
        <v>1</v>
      </c>
      <c r="HN183">
        <v>1</v>
      </c>
      <c r="HO183">
        <v>1</v>
      </c>
      <c r="HP183">
        <v>1</v>
      </c>
      <c r="HQ183">
        <v>1</v>
      </c>
      <c r="HR183">
        <v>1</v>
      </c>
      <c r="HS183">
        <v>1</v>
      </c>
      <c r="HT183">
        <v>1</v>
      </c>
      <c r="HU183">
        <v>1</v>
      </c>
      <c r="HV183">
        <v>1</v>
      </c>
      <c r="HW183">
        <v>1</v>
      </c>
      <c r="HX183">
        <v>1</v>
      </c>
      <c r="HY183">
        <v>1</v>
      </c>
      <c r="HZ183">
        <v>1</v>
      </c>
      <c r="IA183">
        <v>1</v>
      </c>
      <c r="IB183">
        <v>1</v>
      </c>
      <c r="IC183">
        <v>1</v>
      </c>
      <c r="ID183">
        <v>1</v>
      </c>
      <c r="IE183">
        <v>1</v>
      </c>
      <c r="IF183">
        <v>1</v>
      </c>
      <c r="IG183">
        <v>1</v>
      </c>
      <c r="IH183">
        <v>1</v>
      </c>
      <c r="II183">
        <v>1</v>
      </c>
      <c r="IJ183">
        <v>1</v>
      </c>
      <c r="IK183">
        <v>1</v>
      </c>
      <c r="IL183">
        <v>1</v>
      </c>
      <c r="IM183">
        <v>1</v>
      </c>
      <c r="IN183">
        <v>1</v>
      </c>
      <c r="IO183">
        <v>1</v>
      </c>
      <c r="IP183">
        <v>1</v>
      </c>
      <c r="IQ183">
        <v>1</v>
      </c>
      <c r="IR183">
        <v>1</v>
      </c>
      <c r="IS183">
        <v>1</v>
      </c>
      <c r="IT183">
        <v>1</v>
      </c>
      <c r="IU183">
        <v>1</v>
      </c>
      <c r="IV183">
        <v>1</v>
      </c>
      <c r="IW183">
        <v>1</v>
      </c>
      <c r="IX183">
        <v>1</v>
      </c>
      <c r="IY183">
        <v>1</v>
      </c>
      <c r="IZ183">
        <v>1</v>
      </c>
      <c r="JA183">
        <v>1</v>
      </c>
      <c r="JB183">
        <v>1</v>
      </c>
      <c r="JC183">
        <v>1</v>
      </c>
      <c r="JD183">
        <v>1</v>
      </c>
      <c r="JE183">
        <v>1</v>
      </c>
      <c r="JF183">
        <v>1</v>
      </c>
      <c r="JG183">
        <v>1</v>
      </c>
      <c r="JH183">
        <v>1</v>
      </c>
      <c r="JI183">
        <v>1</v>
      </c>
      <c r="JJ183">
        <v>1</v>
      </c>
      <c r="JK183">
        <v>1</v>
      </c>
      <c r="JL183">
        <v>1</v>
      </c>
      <c r="JM183">
        <v>1</v>
      </c>
      <c r="JN183">
        <v>1</v>
      </c>
      <c r="JO183">
        <v>1</v>
      </c>
      <c r="JP183">
        <v>1</v>
      </c>
      <c r="JQ183">
        <v>1</v>
      </c>
      <c r="JR183">
        <v>1</v>
      </c>
      <c r="JS183">
        <v>1</v>
      </c>
      <c r="JT183">
        <v>1</v>
      </c>
      <c r="JU183">
        <v>1</v>
      </c>
      <c r="JV183">
        <v>1</v>
      </c>
      <c r="JW183">
        <v>1</v>
      </c>
      <c r="JX183">
        <v>1</v>
      </c>
      <c r="JY183">
        <v>1</v>
      </c>
      <c r="JZ183">
        <v>1</v>
      </c>
    </row>
    <row r="184" spans="1:286">
      <c r="A184">
        <v>2110</v>
      </c>
      <c r="B184" t="s">
        <v>6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1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1</v>
      </c>
      <c r="BU184">
        <v>1</v>
      </c>
      <c r="BV184">
        <v>0</v>
      </c>
      <c r="BW184">
        <v>0</v>
      </c>
      <c r="BX184">
        <v>1</v>
      </c>
      <c r="BY184">
        <v>1</v>
      </c>
      <c r="BZ184">
        <v>1</v>
      </c>
      <c r="CA184">
        <v>0</v>
      </c>
      <c r="CB184">
        <v>1</v>
      </c>
      <c r="CC184">
        <v>0</v>
      </c>
      <c r="CD184">
        <v>1</v>
      </c>
      <c r="CE184">
        <v>0</v>
      </c>
      <c r="CF184">
        <v>1</v>
      </c>
      <c r="CG184">
        <v>1</v>
      </c>
      <c r="CH184">
        <v>0</v>
      </c>
      <c r="CI184">
        <v>1</v>
      </c>
      <c r="CJ184">
        <v>1</v>
      </c>
      <c r="CK184">
        <v>1</v>
      </c>
      <c r="CL184">
        <v>0</v>
      </c>
      <c r="CM184">
        <v>0</v>
      </c>
      <c r="CN184">
        <v>1</v>
      </c>
      <c r="CO184">
        <v>1</v>
      </c>
      <c r="CP184">
        <v>0</v>
      </c>
      <c r="CQ184">
        <v>1</v>
      </c>
      <c r="CR184">
        <v>0</v>
      </c>
      <c r="CS184">
        <v>0</v>
      </c>
      <c r="CT184">
        <v>1</v>
      </c>
      <c r="CU184">
        <v>0</v>
      </c>
      <c r="CV184">
        <v>0</v>
      </c>
      <c r="CW184">
        <v>0</v>
      </c>
      <c r="CX184">
        <v>0</v>
      </c>
      <c r="CY184">
        <v>2</v>
      </c>
      <c r="CZ184">
        <v>1</v>
      </c>
      <c r="DA184">
        <v>1</v>
      </c>
      <c r="DB184">
        <v>0</v>
      </c>
      <c r="DC184">
        <v>1</v>
      </c>
      <c r="DD184">
        <v>2</v>
      </c>
      <c r="DE184">
        <v>0</v>
      </c>
      <c r="DF184">
        <v>2</v>
      </c>
      <c r="DG184">
        <v>1</v>
      </c>
      <c r="DH184">
        <v>2</v>
      </c>
      <c r="DI184">
        <v>3</v>
      </c>
      <c r="DJ184">
        <v>7</v>
      </c>
      <c r="DK184">
        <v>7</v>
      </c>
      <c r="DL184">
        <v>2</v>
      </c>
      <c r="DM184">
        <v>3</v>
      </c>
      <c r="DN184">
        <v>5</v>
      </c>
      <c r="DO184">
        <v>7</v>
      </c>
      <c r="DP184">
        <v>6</v>
      </c>
      <c r="DQ184">
        <v>6</v>
      </c>
      <c r="DR184">
        <v>6</v>
      </c>
      <c r="DS184">
        <v>6</v>
      </c>
      <c r="DT184">
        <v>6</v>
      </c>
      <c r="DU184">
        <v>6</v>
      </c>
      <c r="DV184">
        <v>6</v>
      </c>
      <c r="DW184">
        <v>6</v>
      </c>
      <c r="DX184">
        <v>6</v>
      </c>
      <c r="DY184">
        <v>6</v>
      </c>
      <c r="DZ184">
        <v>6</v>
      </c>
      <c r="EA184">
        <v>6</v>
      </c>
      <c r="EB184">
        <v>6</v>
      </c>
      <c r="EC184">
        <v>6</v>
      </c>
      <c r="ED184">
        <v>6</v>
      </c>
      <c r="EE184">
        <v>6</v>
      </c>
      <c r="EF184">
        <v>6</v>
      </c>
      <c r="EG184">
        <f>INDEX('[2]SGU-Solar'!$S:$S, MATCH($A184, '[2]SGU-Solar'!$A:$A,0))</f>
        <v>3</v>
      </c>
      <c r="EH184">
        <f>INDEX('[2]SGU-Solar'!$S:$S, MATCH($A184, '[2]SGU-Solar'!$A:$A,0))</f>
        <v>3</v>
      </c>
      <c r="EI184">
        <f>INDEX('[2]SGU-Solar'!$S:$S, MATCH($A184, '[2]SGU-Solar'!$A:$A,0))</f>
        <v>3</v>
      </c>
      <c r="EJ184">
        <f>INDEX('[2]SGU-Solar'!$S:$S, MATCH($A184, '[2]SGU-Solar'!$A:$A,0))</f>
        <v>3</v>
      </c>
      <c r="EK184">
        <f>INDEX('[2]SGU-Solar'!$S:$S, MATCH($A184, '[2]SGU-Solar'!$A:$A,0))</f>
        <v>3</v>
      </c>
      <c r="EL184">
        <f>INDEX('[2]SGU-Solar'!$S:$S, MATCH($A184, '[2]SGU-Solar'!$A:$A,0))</f>
        <v>3</v>
      </c>
      <c r="EM184">
        <f>INDEX('[2]SGU-Solar'!$S:$S, MATCH($A184, '[2]SGU-Solar'!$A:$A,0))</f>
        <v>3</v>
      </c>
      <c r="EN184">
        <f>INDEX('[2]SGU-Solar'!$S:$S, MATCH($A184, '[2]SGU-Solar'!$A:$A,0))</f>
        <v>3</v>
      </c>
      <c r="EO184">
        <f>INDEX('[2]SGU-Solar'!$S:$S, MATCH($A184, '[2]SGU-Solar'!$A:$A,0))</f>
        <v>3</v>
      </c>
      <c r="EP184">
        <f>INDEX('[2]SGU-Solar'!$S:$S, MATCH($A184, '[2]SGU-Solar'!$A:$A,0))</f>
        <v>3</v>
      </c>
      <c r="EQ184">
        <f>INDEX('[2]SGU-Solar'!$S:$S, MATCH($A184, '[2]SGU-Solar'!$A:$A,0))</f>
        <v>3</v>
      </c>
      <c r="ER184">
        <f>INDEX('[2]SGU-Solar'!$S:$S, MATCH($A184, '[2]SGU-Solar'!$A:$A,0))</f>
        <v>3</v>
      </c>
      <c r="ES184">
        <f>INDEX('[2]SGU-Solar'!$S:$S, MATCH($A184, '[2]SGU-Solar'!$A:$A,0))</f>
        <v>3</v>
      </c>
      <c r="ET184">
        <f>INDEX('[2]SGU-Solar'!$S:$S, MATCH($A184, '[2]SGU-Solar'!$A:$A,0))</f>
        <v>3</v>
      </c>
      <c r="EU184">
        <f>INDEX('[2]SGU-Solar'!$S:$S, MATCH($A184, '[2]SGU-Solar'!$A:$A,0))</f>
        <v>3</v>
      </c>
      <c r="EV184">
        <f>INDEX('[2]SGU-Solar'!$S:$S, MATCH($A184, '[2]SGU-Solar'!$A:$A,0))</f>
        <v>3</v>
      </c>
      <c r="EW184">
        <f>INDEX('[2]SGU-Solar'!$S:$S, MATCH($A184, '[2]SGU-Solar'!$A:$A,0))</f>
        <v>3</v>
      </c>
      <c r="EX184">
        <f>INDEX('[2]SGU-Solar'!$S:$S, MATCH($A184, '[2]SGU-Solar'!$A:$A,0))</f>
        <v>3</v>
      </c>
      <c r="EY184">
        <f>INDEX('[2]SGU-Solar'!$S:$S, MATCH($A184, '[2]SGU-Solar'!$A:$A,0))</f>
        <v>3</v>
      </c>
      <c r="EZ184">
        <f>INDEX('[2]SGU-Solar'!$S:$S, MATCH($A184, '[2]SGU-Solar'!$A:$A,0))</f>
        <v>3</v>
      </c>
      <c r="FA184">
        <f>INDEX('[2]SGU-Solar'!$S:$S, MATCH($A184, '[2]SGU-Solar'!$A:$A,0))</f>
        <v>3</v>
      </c>
      <c r="FB184">
        <f>INDEX('[2]SGU-Solar'!$S:$S, MATCH($A184, '[2]SGU-Solar'!$A:$A,0))</f>
        <v>3</v>
      </c>
      <c r="FC184">
        <f>INDEX('[2]SGU-Solar'!$S:$S, MATCH($A184, '[2]SGU-Solar'!$A:$A,0))</f>
        <v>3</v>
      </c>
      <c r="FD184">
        <f>INDEX('[2]SGU-Solar'!$S:$S, MATCH($A184, '[2]SGU-Solar'!$A:$A,0))</f>
        <v>3</v>
      </c>
      <c r="FE184">
        <f>INDEX('[2]SGU-Solar'!$S:$S, MATCH($A184, '[2]SGU-Solar'!$A:$A,0))</f>
        <v>3</v>
      </c>
      <c r="FF184">
        <f>INDEX('[2]SGU-Solar'!$S:$S, MATCH($A184, '[2]SGU-Solar'!$A:$A,0))</f>
        <v>3</v>
      </c>
      <c r="FG184">
        <f>INDEX('[2]SGU-Solar'!$S:$S, MATCH($A184, '[2]SGU-Solar'!$A:$A,0))</f>
        <v>3</v>
      </c>
      <c r="FH184">
        <f>INDEX('[2]SGU-Solar'!$S:$S, MATCH($A184, '[2]SGU-Solar'!$A:$A,0))</f>
        <v>3</v>
      </c>
      <c r="FI184">
        <f>INDEX('[2]SGU-Solar'!$S:$S, MATCH($A184, '[2]SGU-Solar'!$A:$A,0))</f>
        <v>3</v>
      </c>
      <c r="FJ184">
        <v>6</v>
      </c>
      <c r="FK184">
        <v>6</v>
      </c>
      <c r="FL184">
        <v>6</v>
      </c>
      <c r="FM184">
        <v>6</v>
      </c>
      <c r="FN184">
        <v>6</v>
      </c>
      <c r="FO184">
        <v>6</v>
      </c>
      <c r="FP184">
        <v>6</v>
      </c>
      <c r="FQ184">
        <v>6</v>
      </c>
      <c r="FR184">
        <v>6</v>
      </c>
      <c r="FS184">
        <v>6</v>
      </c>
      <c r="FT184">
        <v>6</v>
      </c>
      <c r="FU184">
        <v>6</v>
      </c>
      <c r="FV184">
        <v>6</v>
      </c>
      <c r="FW184">
        <v>6</v>
      </c>
      <c r="FX184">
        <v>6</v>
      </c>
      <c r="FY184">
        <v>6</v>
      </c>
      <c r="FZ184">
        <v>6</v>
      </c>
      <c r="GA184">
        <v>6</v>
      </c>
      <c r="GB184">
        <v>6</v>
      </c>
      <c r="GC184">
        <v>6</v>
      </c>
      <c r="GD184">
        <v>6</v>
      </c>
      <c r="GE184">
        <v>6</v>
      </c>
      <c r="GF184">
        <v>6</v>
      </c>
      <c r="GG184">
        <v>6</v>
      </c>
      <c r="GH184">
        <v>6</v>
      </c>
      <c r="GI184">
        <v>6</v>
      </c>
      <c r="GJ184">
        <v>6</v>
      </c>
      <c r="GK184">
        <v>6</v>
      </c>
      <c r="GL184">
        <v>6</v>
      </c>
      <c r="GM184">
        <v>6</v>
      </c>
      <c r="GN184">
        <v>6</v>
      </c>
      <c r="GO184">
        <v>6</v>
      </c>
      <c r="GP184">
        <v>6</v>
      </c>
      <c r="GQ184">
        <v>6</v>
      </c>
      <c r="GR184">
        <v>6</v>
      </c>
      <c r="GS184">
        <v>6</v>
      </c>
      <c r="GT184">
        <v>6</v>
      </c>
      <c r="GU184">
        <v>6</v>
      </c>
      <c r="GV184">
        <v>6</v>
      </c>
      <c r="GW184">
        <v>6</v>
      </c>
      <c r="GX184">
        <v>6</v>
      </c>
      <c r="GY184">
        <v>6</v>
      </c>
      <c r="GZ184">
        <v>6</v>
      </c>
      <c r="HA184">
        <v>6</v>
      </c>
      <c r="HB184">
        <v>6</v>
      </c>
      <c r="HC184">
        <v>6</v>
      </c>
      <c r="HD184">
        <v>6</v>
      </c>
      <c r="HE184">
        <v>6</v>
      </c>
      <c r="HF184">
        <v>6</v>
      </c>
      <c r="HG184">
        <v>6</v>
      </c>
      <c r="HH184">
        <v>6</v>
      </c>
      <c r="HI184">
        <v>6</v>
      </c>
      <c r="HJ184">
        <v>6</v>
      </c>
      <c r="HK184">
        <v>6</v>
      </c>
      <c r="HL184">
        <v>6</v>
      </c>
      <c r="HM184">
        <v>6</v>
      </c>
      <c r="HN184">
        <v>6</v>
      </c>
      <c r="HO184">
        <v>6</v>
      </c>
      <c r="HP184">
        <v>6</v>
      </c>
      <c r="HQ184">
        <v>6</v>
      </c>
      <c r="HR184">
        <v>6</v>
      </c>
      <c r="HS184">
        <v>6</v>
      </c>
      <c r="HT184">
        <v>6</v>
      </c>
      <c r="HU184">
        <v>6</v>
      </c>
      <c r="HV184">
        <v>6</v>
      </c>
      <c r="HW184">
        <v>6</v>
      </c>
      <c r="HX184">
        <v>6</v>
      </c>
      <c r="HY184">
        <v>6</v>
      </c>
      <c r="HZ184">
        <v>6</v>
      </c>
      <c r="IA184">
        <v>6</v>
      </c>
      <c r="IB184">
        <v>6</v>
      </c>
      <c r="IC184">
        <v>6</v>
      </c>
      <c r="ID184">
        <v>6</v>
      </c>
      <c r="IE184">
        <v>6</v>
      </c>
      <c r="IF184">
        <v>6</v>
      </c>
      <c r="IG184">
        <v>6</v>
      </c>
      <c r="IH184">
        <v>6</v>
      </c>
      <c r="II184">
        <v>6</v>
      </c>
      <c r="IJ184">
        <v>6</v>
      </c>
      <c r="IK184">
        <v>6</v>
      </c>
      <c r="IL184">
        <v>6</v>
      </c>
      <c r="IM184">
        <v>6</v>
      </c>
      <c r="IN184">
        <v>6</v>
      </c>
      <c r="IO184">
        <v>6</v>
      </c>
      <c r="IP184">
        <v>6</v>
      </c>
      <c r="IQ184">
        <v>6</v>
      </c>
      <c r="IR184">
        <v>6</v>
      </c>
      <c r="IS184">
        <v>6</v>
      </c>
      <c r="IT184">
        <v>6</v>
      </c>
      <c r="IU184">
        <v>6</v>
      </c>
      <c r="IV184">
        <v>6</v>
      </c>
      <c r="IW184">
        <v>6</v>
      </c>
      <c r="IX184">
        <v>6</v>
      </c>
      <c r="IY184">
        <v>6</v>
      </c>
      <c r="IZ184">
        <v>6</v>
      </c>
      <c r="JA184">
        <v>6</v>
      </c>
      <c r="JB184">
        <v>6</v>
      </c>
      <c r="JC184">
        <v>6</v>
      </c>
      <c r="JD184">
        <v>6</v>
      </c>
      <c r="JE184">
        <v>6</v>
      </c>
      <c r="JF184">
        <v>6</v>
      </c>
      <c r="JG184">
        <v>6</v>
      </c>
      <c r="JH184">
        <v>6</v>
      </c>
      <c r="JI184">
        <v>6</v>
      </c>
      <c r="JJ184">
        <v>6</v>
      </c>
      <c r="JK184">
        <v>6</v>
      </c>
      <c r="JL184">
        <v>6</v>
      </c>
      <c r="JM184">
        <v>6</v>
      </c>
      <c r="JN184">
        <v>6</v>
      </c>
      <c r="JO184">
        <v>6</v>
      </c>
      <c r="JP184">
        <v>6</v>
      </c>
      <c r="JQ184">
        <v>6</v>
      </c>
      <c r="JR184">
        <v>6</v>
      </c>
      <c r="JS184">
        <v>6</v>
      </c>
      <c r="JT184">
        <v>6</v>
      </c>
      <c r="JU184">
        <v>6</v>
      </c>
      <c r="JV184">
        <v>6</v>
      </c>
      <c r="JW184">
        <v>6</v>
      </c>
      <c r="JX184">
        <v>6</v>
      </c>
      <c r="JY184">
        <v>6</v>
      </c>
      <c r="JZ184">
        <v>6</v>
      </c>
    </row>
    <row r="185" spans="1:286">
      <c r="A185">
        <v>2111</v>
      </c>
      <c r="B185" t="s">
        <v>6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3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1</v>
      </c>
      <c r="CD185">
        <v>0</v>
      </c>
      <c r="CE185">
        <v>0</v>
      </c>
      <c r="CF185">
        <v>1</v>
      </c>
      <c r="CG185">
        <v>0</v>
      </c>
      <c r="CH185">
        <v>0</v>
      </c>
      <c r="CI185">
        <v>0</v>
      </c>
      <c r="CJ185">
        <v>1</v>
      </c>
      <c r="CK185">
        <v>0</v>
      </c>
      <c r="CL185">
        <v>0</v>
      </c>
      <c r="CM185">
        <v>0</v>
      </c>
      <c r="CN185">
        <v>0</v>
      </c>
      <c r="CO185">
        <v>1</v>
      </c>
      <c r="CP185">
        <v>0</v>
      </c>
      <c r="CQ185">
        <v>1</v>
      </c>
      <c r="CR185">
        <v>0</v>
      </c>
      <c r="CS185">
        <v>0</v>
      </c>
      <c r="CT185">
        <v>1</v>
      </c>
      <c r="CU185">
        <v>0</v>
      </c>
      <c r="CV185">
        <v>2</v>
      </c>
      <c r="CW185">
        <v>3</v>
      </c>
      <c r="CX185">
        <v>1</v>
      </c>
      <c r="CY185">
        <v>1</v>
      </c>
      <c r="CZ185">
        <v>3</v>
      </c>
      <c r="DA185">
        <v>4</v>
      </c>
      <c r="DB185">
        <v>1</v>
      </c>
      <c r="DC185">
        <v>0</v>
      </c>
      <c r="DD185">
        <v>4</v>
      </c>
      <c r="DE185">
        <v>1</v>
      </c>
      <c r="DF185">
        <v>0</v>
      </c>
      <c r="DG185">
        <v>7</v>
      </c>
      <c r="DH185">
        <v>4</v>
      </c>
      <c r="DI185">
        <v>8</v>
      </c>
      <c r="DJ185">
        <v>8</v>
      </c>
      <c r="DK185">
        <v>5</v>
      </c>
      <c r="DL185">
        <v>9</v>
      </c>
      <c r="DM185">
        <v>9</v>
      </c>
      <c r="DN185">
        <v>8</v>
      </c>
      <c r="DO185">
        <v>10</v>
      </c>
      <c r="DP185">
        <v>11</v>
      </c>
      <c r="DQ185">
        <v>11</v>
      </c>
      <c r="DR185">
        <v>11</v>
      </c>
      <c r="DS185">
        <v>11</v>
      </c>
      <c r="DT185">
        <v>11</v>
      </c>
      <c r="DU185">
        <v>11</v>
      </c>
      <c r="DV185">
        <v>11</v>
      </c>
      <c r="DW185">
        <v>11</v>
      </c>
      <c r="DX185">
        <v>11</v>
      </c>
      <c r="DY185">
        <v>11</v>
      </c>
      <c r="DZ185">
        <v>11</v>
      </c>
      <c r="EA185">
        <v>11</v>
      </c>
      <c r="EB185">
        <v>11</v>
      </c>
      <c r="EC185">
        <v>11</v>
      </c>
      <c r="ED185">
        <v>11</v>
      </c>
      <c r="EE185">
        <v>11</v>
      </c>
      <c r="EF185">
        <v>11</v>
      </c>
      <c r="EG185">
        <f>INDEX('[2]SGU-Solar'!$S:$S, MATCH($A185, '[2]SGU-Solar'!$A:$A,0))</f>
        <v>10</v>
      </c>
      <c r="EH185">
        <f>INDEX('[2]SGU-Solar'!$S:$S, MATCH($A185, '[2]SGU-Solar'!$A:$A,0))</f>
        <v>10</v>
      </c>
      <c r="EI185">
        <f>INDEX('[2]SGU-Solar'!$S:$S, MATCH($A185, '[2]SGU-Solar'!$A:$A,0))</f>
        <v>10</v>
      </c>
      <c r="EJ185">
        <f>INDEX('[2]SGU-Solar'!$S:$S, MATCH($A185, '[2]SGU-Solar'!$A:$A,0))</f>
        <v>10</v>
      </c>
      <c r="EK185">
        <f>INDEX('[2]SGU-Solar'!$S:$S, MATCH($A185, '[2]SGU-Solar'!$A:$A,0))</f>
        <v>10</v>
      </c>
      <c r="EL185">
        <f>INDEX('[2]SGU-Solar'!$S:$S, MATCH($A185, '[2]SGU-Solar'!$A:$A,0))</f>
        <v>10</v>
      </c>
      <c r="EM185">
        <f>INDEX('[2]SGU-Solar'!$S:$S, MATCH($A185, '[2]SGU-Solar'!$A:$A,0))</f>
        <v>10</v>
      </c>
      <c r="EN185">
        <f>INDEX('[2]SGU-Solar'!$S:$S, MATCH($A185, '[2]SGU-Solar'!$A:$A,0))</f>
        <v>10</v>
      </c>
      <c r="EO185">
        <f>INDEX('[2]SGU-Solar'!$S:$S, MATCH($A185, '[2]SGU-Solar'!$A:$A,0))</f>
        <v>10</v>
      </c>
      <c r="EP185">
        <f>INDEX('[2]SGU-Solar'!$S:$S, MATCH($A185, '[2]SGU-Solar'!$A:$A,0))</f>
        <v>10</v>
      </c>
      <c r="EQ185">
        <f>INDEX('[2]SGU-Solar'!$S:$S, MATCH($A185, '[2]SGU-Solar'!$A:$A,0))</f>
        <v>10</v>
      </c>
      <c r="ER185">
        <f>INDEX('[2]SGU-Solar'!$S:$S, MATCH($A185, '[2]SGU-Solar'!$A:$A,0))</f>
        <v>10</v>
      </c>
      <c r="ES185">
        <f>INDEX('[2]SGU-Solar'!$S:$S, MATCH($A185, '[2]SGU-Solar'!$A:$A,0))</f>
        <v>10</v>
      </c>
      <c r="ET185">
        <f>INDEX('[2]SGU-Solar'!$S:$S, MATCH($A185, '[2]SGU-Solar'!$A:$A,0))</f>
        <v>10</v>
      </c>
      <c r="EU185">
        <f>INDEX('[2]SGU-Solar'!$S:$S, MATCH($A185, '[2]SGU-Solar'!$A:$A,0))</f>
        <v>10</v>
      </c>
      <c r="EV185">
        <f>INDEX('[2]SGU-Solar'!$S:$S, MATCH($A185, '[2]SGU-Solar'!$A:$A,0))</f>
        <v>10</v>
      </c>
      <c r="EW185">
        <f>INDEX('[2]SGU-Solar'!$S:$S, MATCH($A185, '[2]SGU-Solar'!$A:$A,0))</f>
        <v>10</v>
      </c>
      <c r="EX185">
        <f>INDEX('[2]SGU-Solar'!$S:$S, MATCH($A185, '[2]SGU-Solar'!$A:$A,0))</f>
        <v>10</v>
      </c>
      <c r="EY185">
        <f>INDEX('[2]SGU-Solar'!$S:$S, MATCH($A185, '[2]SGU-Solar'!$A:$A,0))</f>
        <v>10</v>
      </c>
      <c r="EZ185">
        <f>INDEX('[2]SGU-Solar'!$S:$S, MATCH($A185, '[2]SGU-Solar'!$A:$A,0))</f>
        <v>10</v>
      </c>
      <c r="FA185">
        <f>INDEX('[2]SGU-Solar'!$S:$S, MATCH($A185, '[2]SGU-Solar'!$A:$A,0))</f>
        <v>10</v>
      </c>
      <c r="FB185">
        <f>INDEX('[2]SGU-Solar'!$S:$S, MATCH($A185, '[2]SGU-Solar'!$A:$A,0))</f>
        <v>10</v>
      </c>
      <c r="FC185">
        <f>INDEX('[2]SGU-Solar'!$S:$S, MATCH($A185, '[2]SGU-Solar'!$A:$A,0))</f>
        <v>10</v>
      </c>
      <c r="FD185">
        <f>INDEX('[2]SGU-Solar'!$S:$S, MATCH($A185, '[2]SGU-Solar'!$A:$A,0))</f>
        <v>10</v>
      </c>
      <c r="FE185">
        <f>INDEX('[2]SGU-Solar'!$S:$S, MATCH($A185, '[2]SGU-Solar'!$A:$A,0))</f>
        <v>10</v>
      </c>
      <c r="FF185">
        <f>INDEX('[2]SGU-Solar'!$S:$S, MATCH($A185, '[2]SGU-Solar'!$A:$A,0))</f>
        <v>10</v>
      </c>
      <c r="FG185">
        <f>INDEX('[2]SGU-Solar'!$S:$S, MATCH($A185, '[2]SGU-Solar'!$A:$A,0))</f>
        <v>10</v>
      </c>
      <c r="FH185">
        <f>INDEX('[2]SGU-Solar'!$S:$S, MATCH($A185, '[2]SGU-Solar'!$A:$A,0))</f>
        <v>10</v>
      </c>
      <c r="FI185">
        <f>INDEX('[2]SGU-Solar'!$S:$S, MATCH($A185, '[2]SGU-Solar'!$A:$A,0))</f>
        <v>10</v>
      </c>
      <c r="FJ185">
        <v>11</v>
      </c>
      <c r="FK185">
        <v>11</v>
      </c>
      <c r="FL185">
        <v>11</v>
      </c>
      <c r="FM185">
        <v>11</v>
      </c>
      <c r="FN185">
        <v>11</v>
      </c>
      <c r="FO185">
        <v>11</v>
      </c>
      <c r="FP185">
        <v>11</v>
      </c>
      <c r="FQ185">
        <v>11</v>
      </c>
      <c r="FR185">
        <v>11</v>
      </c>
      <c r="FS185">
        <v>11</v>
      </c>
      <c r="FT185">
        <v>11</v>
      </c>
      <c r="FU185">
        <v>11</v>
      </c>
      <c r="FV185">
        <v>11</v>
      </c>
      <c r="FW185">
        <v>11</v>
      </c>
      <c r="FX185">
        <v>11</v>
      </c>
      <c r="FY185">
        <v>11</v>
      </c>
      <c r="FZ185">
        <v>11</v>
      </c>
      <c r="GA185">
        <v>11</v>
      </c>
      <c r="GB185">
        <v>11</v>
      </c>
      <c r="GC185">
        <v>11</v>
      </c>
      <c r="GD185">
        <v>11</v>
      </c>
      <c r="GE185">
        <v>11</v>
      </c>
      <c r="GF185">
        <v>11</v>
      </c>
      <c r="GG185">
        <v>11</v>
      </c>
      <c r="GH185">
        <v>11</v>
      </c>
      <c r="GI185">
        <v>11</v>
      </c>
      <c r="GJ185">
        <v>11</v>
      </c>
      <c r="GK185">
        <v>11</v>
      </c>
      <c r="GL185">
        <v>11</v>
      </c>
      <c r="GM185">
        <v>11</v>
      </c>
      <c r="GN185">
        <v>11</v>
      </c>
      <c r="GO185">
        <v>11</v>
      </c>
      <c r="GP185">
        <v>11</v>
      </c>
      <c r="GQ185">
        <v>11</v>
      </c>
      <c r="GR185">
        <v>11</v>
      </c>
      <c r="GS185">
        <v>11</v>
      </c>
      <c r="GT185">
        <v>11</v>
      </c>
      <c r="GU185">
        <v>11</v>
      </c>
      <c r="GV185">
        <v>11</v>
      </c>
      <c r="GW185">
        <v>11</v>
      </c>
      <c r="GX185">
        <v>11</v>
      </c>
      <c r="GY185">
        <v>11</v>
      </c>
      <c r="GZ185">
        <v>11</v>
      </c>
      <c r="HA185">
        <v>11</v>
      </c>
      <c r="HB185">
        <v>11</v>
      </c>
      <c r="HC185">
        <v>11</v>
      </c>
      <c r="HD185">
        <v>11</v>
      </c>
      <c r="HE185">
        <v>11</v>
      </c>
      <c r="HF185">
        <v>11</v>
      </c>
      <c r="HG185">
        <v>11</v>
      </c>
      <c r="HH185">
        <v>11</v>
      </c>
      <c r="HI185">
        <v>11</v>
      </c>
      <c r="HJ185">
        <v>11</v>
      </c>
      <c r="HK185">
        <v>11</v>
      </c>
      <c r="HL185">
        <v>11</v>
      </c>
      <c r="HM185">
        <v>11</v>
      </c>
      <c r="HN185">
        <v>11</v>
      </c>
      <c r="HO185">
        <v>11</v>
      </c>
      <c r="HP185">
        <v>11</v>
      </c>
      <c r="HQ185">
        <v>11</v>
      </c>
      <c r="HR185">
        <v>11</v>
      </c>
      <c r="HS185">
        <v>11</v>
      </c>
      <c r="HT185">
        <v>11</v>
      </c>
      <c r="HU185">
        <v>11</v>
      </c>
      <c r="HV185">
        <v>11</v>
      </c>
      <c r="HW185">
        <v>11</v>
      </c>
      <c r="HX185">
        <v>11</v>
      </c>
      <c r="HY185">
        <v>11</v>
      </c>
      <c r="HZ185">
        <v>11</v>
      </c>
      <c r="IA185">
        <v>11</v>
      </c>
      <c r="IB185">
        <v>11</v>
      </c>
      <c r="IC185">
        <v>11</v>
      </c>
      <c r="ID185">
        <v>11</v>
      </c>
      <c r="IE185">
        <v>11</v>
      </c>
      <c r="IF185">
        <v>11</v>
      </c>
      <c r="IG185">
        <v>11</v>
      </c>
      <c r="IH185">
        <v>11</v>
      </c>
      <c r="II185">
        <v>11</v>
      </c>
      <c r="IJ185">
        <v>11</v>
      </c>
      <c r="IK185">
        <v>11</v>
      </c>
      <c r="IL185">
        <v>11</v>
      </c>
      <c r="IM185">
        <v>11</v>
      </c>
      <c r="IN185">
        <v>11</v>
      </c>
      <c r="IO185">
        <v>11</v>
      </c>
      <c r="IP185">
        <v>11</v>
      </c>
      <c r="IQ185">
        <v>11</v>
      </c>
      <c r="IR185">
        <v>11</v>
      </c>
      <c r="IS185">
        <v>11</v>
      </c>
      <c r="IT185">
        <v>11</v>
      </c>
      <c r="IU185">
        <v>11</v>
      </c>
      <c r="IV185">
        <v>11</v>
      </c>
      <c r="IW185">
        <v>11</v>
      </c>
      <c r="IX185">
        <v>11</v>
      </c>
      <c r="IY185">
        <v>11</v>
      </c>
      <c r="IZ185">
        <v>11</v>
      </c>
      <c r="JA185">
        <v>11</v>
      </c>
      <c r="JB185">
        <v>11</v>
      </c>
      <c r="JC185">
        <v>11</v>
      </c>
      <c r="JD185">
        <v>11</v>
      </c>
      <c r="JE185">
        <v>11</v>
      </c>
      <c r="JF185">
        <v>11</v>
      </c>
      <c r="JG185">
        <v>11</v>
      </c>
      <c r="JH185">
        <v>11</v>
      </c>
      <c r="JI185">
        <v>11</v>
      </c>
      <c r="JJ185">
        <v>11</v>
      </c>
      <c r="JK185">
        <v>11</v>
      </c>
      <c r="JL185">
        <v>11</v>
      </c>
      <c r="JM185">
        <v>11</v>
      </c>
      <c r="JN185">
        <v>11</v>
      </c>
      <c r="JO185">
        <v>11</v>
      </c>
      <c r="JP185">
        <v>11</v>
      </c>
      <c r="JQ185">
        <v>11</v>
      </c>
      <c r="JR185">
        <v>11</v>
      </c>
      <c r="JS185">
        <v>11</v>
      </c>
      <c r="JT185">
        <v>11</v>
      </c>
      <c r="JU185">
        <v>11</v>
      </c>
      <c r="JV185">
        <v>11</v>
      </c>
      <c r="JW185">
        <v>11</v>
      </c>
      <c r="JX185">
        <v>11</v>
      </c>
      <c r="JY185">
        <v>11</v>
      </c>
      <c r="JZ185">
        <v>11</v>
      </c>
    </row>
    <row r="186" spans="1:286">
      <c r="A186">
        <v>2112</v>
      </c>
      <c r="B186" t="s">
        <v>6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1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1</v>
      </c>
      <c r="CL186">
        <v>0</v>
      </c>
      <c r="CM186">
        <v>0</v>
      </c>
      <c r="CN186">
        <v>0</v>
      </c>
      <c r="CO186">
        <v>1</v>
      </c>
      <c r="CP186">
        <v>2</v>
      </c>
      <c r="CQ186">
        <v>1</v>
      </c>
      <c r="CR186">
        <v>0</v>
      </c>
      <c r="CS186">
        <v>0</v>
      </c>
      <c r="CT186">
        <v>1</v>
      </c>
      <c r="CU186">
        <v>3</v>
      </c>
      <c r="CV186">
        <v>1</v>
      </c>
      <c r="CW186">
        <v>3</v>
      </c>
      <c r="CX186">
        <v>4</v>
      </c>
      <c r="CY186">
        <v>1</v>
      </c>
      <c r="CZ186">
        <v>6</v>
      </c>
      <c r="DA186">
        <v>3</v>
      </c>
      <c r="DB186">
        <v>4</v>
      </c>
      <c r="DC186">
        <v>2</v>
      </c>
      <c r="DD186">
        <v>2</v>
      </c>
      <c r="DE186">
        <v>2</v>
      </c>
      <c r="DF186">
        <v>14</v>
      </c>
      <c r="DG186">
        <v>13</v>
      </c>
      <c r="DH186">
        <v>7</v>
      </c>
      <c r="DI186">
        <v>18</v>
      </c>
      <c r="DJ186">
        <v>12</v>
      </c>
      <c r="DK186">
        <v>26</v>
      </c>
      <c r="DL186">
        <v>16</v>
      </c>
      <c r="DM186">
        <v>29</v>
      </c>
      <c r="DN186">
        <v>37</v>
      </c>
      <c r="DO186">
        <v>21</v>
      </c>
      <c r="DP186">
        <v>33</v>
      </c>
      <c r="DQ186">
        <v>33</v>
      </c>
      <c r="DR186">
        <v>33</v>
      </c>
      <c r="DS186">
        <v>33</v>
      </c>
      <c r="DT186">
        <v>33</v>
      </c>
      <c r="DU186">
        <v>33</v>
      </c>
      <c r="DV186">
        <v>33</v>
      </c>
      <c r="DW186">
        <v>33</v>
      </c>
      <c r="DX186">
        <v>33</v>
      </c>
      <c r="DY186">
        <v>33</v>
      </c>
      <c r="DZ186">
        <v>33</v>
      </c>
      <c r="EA186">
        <v>33</v>
      </c>
      <c r="EB186">
        <v>33</v>
      </c>
      <c r="EC186">
        <v>33</v>
      </c>
      <c r="ED186">
        <v>33</v>
      </c>
      <c r="EE186">
        <v>33</v>
      </c>
      <c r="EF186">
        <v>33</v>
      </c>
      <c r="EG186">
        <f>INDEX('[2]SGU-Solar'!$S:$S, MATCH($A186, '[2]SGU-Solar'!$A:$A,0))</f>
        <v>29</v>
      </c>
      <c r="EH186">
        <f>INDEX('[2]SGU-Solar'!$S:$S, MATCH($A186, '[2]SGU-Solar'!$A:$A,0))</f>
        <v>29</v>
      </c>
      <c r="EI186">
        <f>INDEX('[2]SGU-Solar'!$S:$S, MATCH($A186, '[2]SGU-Solar'!$A:$A,0))</f>
        <v>29</v>
      </c>
      <c r="EJ186">
        <f>INDEX('[2]SGU-Solar'!$S:$S, MATCH($A186, '[2]SGU-Solar'!$A:$A,0))</f>
        <v>29</v>
      </c>
      <c r="EK186">
        <f>INDEX('[2]SGU-Solar'!$S:$S, MATCH($A186, '[2]SGU-Solar'!$A:$A,0))</f>
        <v>29</v>
      </c>
      <c r="EL186">
        <f>INDEX('[2]SGU-Solar'!$S:$S, MATCH($A186, '[2]SGU-Solar'!$A:$A,0))</f>
        <v>29</v>
      </c>
      <c r="EM186">
        <f>INDEX('[2]SGU-Solar'!$S:$S, MATCH($A186, '[2]SGU-Solar'!$A:$A,0))</f>
        <v>29</v>
      </c>
      <c r="EN186">
        <f>INDEX('[2]SGU-Solar'!$S:$S, MATCH($A186, '[2]SGU-Solar'!$A:$A,0))</f>
        <v>29</v>
      </c>
      <c r="EO186">
        <f>INDEX('[2]SGU-Solar'!$S:$S, MATCH($A186, '[2]SGU-Solar'!$A:$A,0))</f>
        <v>29</v>
      </c>
      <c r="EP186">
        <f>INDEX('[2]SGU-Solar'!$S:$S, MATCH($A186, '[2]SGU-Solar'!$A:$A,0))</f>
        <v>29</v>
      </c>
      <c r="EQ186">
        <f>INDEX('[2]SGU-Solar'!$S:$S, MATCH($A186, '[2]SGU-Solar'!$A:$A,0))</f>
        <v>29</v>
      </c>
      <c r="ER186">
        <f>INDEX('[2]SGU-Solar'!$S:$S, MATCH($A186, '[2]SGU-Solar'!$A:$A,0))</f>
        <v>29</v>
      </c>
      <c r="ES186">
        <f>INDEX('[2]SGU-Solar'!$S:$S, MATCH($A186, '[2]SGU-Solar'!$A:$A,0))</f>
        <v>29</v>
      </c>
      <c r="ET186">
        <f>INDEX('[2]SGU-Solar'!$S:$S, MATCH($A186, '[2]SGU-Solar'!$A:$A,0))</f>
        <v>29</v>
      </c>
      <c r="EU186">
        <f>INDEX('[2]SGU-Solar'!$S:$S, MATCH($A186, '[2]SGU-Solar'!$A:$A,0))</f>
        <v>29</v>
      </c>
      <c r="EV186">
        <f>INDEX('[2]SGU-Solar'!$S:$S, MATCH($A186, '[2]SGU-Solar'!$A:$A,0))</f>
        <v>29</v>
      </c>
      <c r="EW186">
        <f>INDEX('[2]SGU-Solar'!$S:$S, MATCH($A186, '[2]SGU-Solar'!$A:$A,0))</f>
        <v>29</v>
      </c>
      <c r="EX186">
        <f>INDEX('[2]SGU-Solar'!$S:$S, MATCH($A186, '[2]SGU-Solar'!$A:$A,0))</f>
        <v>29</v>
      </c>
      <c r="EY186">
        <f>INDEX('[2]SGU-Solar'!$S:$S, MATCH($A186, '[2]SGU-Solar'!$A:$A,0))</f>
        <v>29</v>
      </c>
      <c r="EZ186">
        <f>INDEX('[2]SGU-Solar'!$S:$S, MATCH($A186, '[2]SGU-Solar'!$A:$A,0))</f>
        <v>29</v>
      </c>
      <c r="FA186">
        <f>INDEX('[2]SGU-Solar'!$S:$S, MATCH($A186, '[2]SGU-Solar'!$A:$A,0))</f>
        <v>29</v>
      </c>
      <c r="FB186">
        <f>INDEX('[2]SGU-Solar'!$S:$S, MATCH($A186, '[2]SGU-Solar'!$A:$A,0))</f>
        <v>29</v>
      </c>
      <c r="FC186">
        <f>INDEX('[2]SGU-Solar'!$S:$S, MATCH($A186, '[2]SGU-Solar'!$A:$A,0))</f>
        <v>29</v>
      </c>
      <c r="FD186">
        <f>INDEX('[2]SGU-Solar'!$S:$S, MATCH($A186, '[2]SGU-Solar'!$A:$A,0))</f>
        <v>29</v>
      </c>
      <c r="FE186">
        <f>INDEX('[2]SGU-Solar'!$S:$S, MATCH($A186, '[2]SGU-Solar'!$A:$A,0))</f>
        <v>29</v>
      </c>
      <c r="FF186">
        <f>INDEX('[2]SGU-Solar'!$S:$S, MATCH($A186, '[2]SGU-Solar'!$A:$A,0))</f>
        <v>29</v>
      </c>
      <c r="FG186">
        <f>INDEX('[2]SGU-Solar'!$S:$S, MATCH($A186, '[2]SGU-Solar'!$A:$A,0))</f>
        <v>29</v>
      </c>
      <c r="FH186">
        <f>INDEX('[2]SGU-Solar'!$S:$S, MATCH($A186, '[2]SGU-Solar'!$A:$A,0))</f>
        <v>29</v>
      </c>
      <c r="FI186">
        <f>INDEX('[2]SGU-Solar'!$S:$S, MATCH($A186, '[2]SGU-Solar'!$A:$A,0))</f>
        <v>29</v>
      </c>
      <c r="FJ186">
        <v>33</v>
      </c>
      <c r="FK186">
        <v>33</v>
      </c>
      <c r="FL186">
        <v>33</v>
      </c>
      <c r="FM186">
        <v>33</v>
      </c>
      <c r="FN186">
        <v>33</v>
      </c>
      <c r="FO186">
        <v>33</v>
      </c>
      <c r="FP186">
        <v>33</v>
      </c>
      <c r="FQ186">
        <v>33</v>
      </c>
      <c r="FR186">
        <v>33</v>
      </c>
      <c r="FS186">
        <v>33</v>
      </c>
      <c r="FT186">
        <v>33</v>
      </c>
      <c r="FU186">
        <v>33</v>
      </c>
      <c r="FV186">
        <v>33</v>
      </c>
      <c r="FW186">
        <v>33</v>
      </c>
      <c r="FX186">
        <v>33</v>
      </c>
      <c r="FY186">
        <v>33</v>
      </c>
      <c r="FZ186">
        <v>33</v>
      </c>
      <c r="GA186">
        <v>33</v>
      </c>
      <c r="GB186">
        <v>33</v>
      </c>
      <c r="GC186">
        <v>33</v>
      </c>
      <c r="GD186">
        <v>33</v>
      </c>
      <c r="GE186">
        <v>33</v>
      </c>
      <c r="GF186">
        <v>33</v>
      </c>
      <c r="GG186">
        <v>33</v>
      </c>
      <c r="GH186">
        <v>33</v>
      </c>
      <c r="GI186">
        <v>33</v>
      </c>
      <c r="GJ186">
        <v>33</v>
      </c>
      <c r="GK186">
        <v>33</v>
      </c>
      <c r="GL186">
        <v>33</v>
      </c>
      <c r="GM186">
        <v>33</v>
      </c>
      <c r="GN186">
        <v>33</v>
      </c>
      <c r="GO186">
        <v>33</v>
      </c>
      <c r="GP186">
        <v>33</v>
      </c>
      <c r="GQ186">
        <v>33</v>
      </c>
      <c r="GR186">
        <v>33</v>
      </c>
      <c r="GS186">
        <v>33</v>
      </c>
      <c r="GT186">
        <v>33</v>
      </c>
      <c r="GU186">
        <v>33</v>
      </c>
      <c r="GV186">
        <v>33</v>
      </c>
      <c r="GW186">
        <v>33</v>
      </c>
      <c r="GX186">
        <v>33</v>
      </c>
      <c r="GY186">
        <v>33</v>
      </c>
      <c r="GZ186">
        <v>33</v>
      </c>
      <c r="HA186">
        <v>33</v>
      </c>
      <c r="HB186">
        <v>33</v>
      </c>
      <c r="HC186">
        <v>33</v>
      </c>
      <c r="HD186">
        <v>33</v>
      </c>
      <c r="HE186">
        <v>33</v>
      </c>
      <c r="HF186">
        <v>33</v>
      </c>
      <c r="HG186">
        <v>33</v>
      </c>
      <c r="HH186">
        <v>33</v>
      </c>
      <c r="HI186">
        <v>33</v>
      </c>
      <c r="HJ186">
        <v>33</v>
      </c>
      <c r="HK186">
        <v>33</v>
      </c>
      <c r="HL186">
        <v>33</v>
      </c>
      <c r="HM186">
        <v>33</v>
      </c>
      <c r="HN186">
        <v>33</v>
      </c>
      <c r="HO186">
        <v>33</v>
      </c>
      <c r="HP186">
        <v>33</v>
      </c>
      <c r="HQ186">
        <v>33</v>
      </c>
      <c r="HR186">
        <v>33</v>
      </c>
      <c r="HS186">
        <v>33</v>
      </c>
      <c r="HT186">
        <v>33</v>
      </c>
      <c r="HU186">
        <v>33</v>
      </c>
      <c r="HV186">
        <v>33</v>
      </c>
      <c r="HW186">
        <v>33</v>
      </c>
      <c r="HX186">
        <v>33</v>
      </c>
      <c r="HY186">
        <v>33</v>
      </c>
      <c r="HZ186">
        <v>33</v>
      </c>
      <c r="IA186">
        <v>33</v>
      </c>
      <c r="IB186">
        <v>33</v>
      </c>
      <c r="IC186">
        <v>33</v>
      </c>
      <c r="ID186">
        <v>33</v>
      </c>
      <c r="IE186">
        <v>33</v>
      </c>
      <c r="IF186">
        <v>33</v>
      </c>
      <c r="IG186">
        <v>33</v>
      </c>
      <c r="IH186">
        <v>33</v>
      </c>
      <c r="II186">
        <v>33</v>
      </c>
      <c r="IJ186">
        <v>33</v>
      </c>
      <c r="IK186">
        <v>33</v>
      </c>
      <c r="IL186">
        <v>33</v>
      </c>
      <c r="IM186">
        <v>33</v>
      </c>
      <c r="IN186">
        <v>33</v>
      </c>
      <c r="IO186">
        <v>33</v>
      </c>
      <c r="IP186">
        <v>33</v>
      </c>
      <c r="IQ186">
        <v>33</v>
      </c>
      <c r="IR186">
        <v>33</v>
      </c>
      <c r="IS186">
        <v>33</v>
      </c>
      <c r="IT186">
        <v>33</v>
      </c>
      <c r="IU186">
        <v>33</v>
      </c>
      <c r="IV186">
        <v>33</v>
      </c>
      <c r="IW186">
        <v>33</v>
      </c>
      <c r="IX186">
        <v>33</v>
      </c>
      <c r="IY186">
        <v>33</v>
      </c>
      <c r="IZ186">
        <v>33</v>
      </c>
      <c r="JA186">
        <v>33</v>
      </c>
      <c r="JB186">
        <v>33</v>
      </c>
      <c r="JC186">
        <v>33</v>
      </c>
      <c r="JD186">
        <v>33</v>
      </c>
      <c r="JE186">
        <v>33</v>
      </c>
      <c r="JF186">
        <v>33</v>
      </c>
      <c r="JG186">
        <v>33</v>
      </c>
      <c r="JH186">
        <v>33</v>
      </c>
      <c r="JI186">
        <v>33</v>
      </c>
      <c r="JJ186">
        <v>33</v>
      </c>
      <c r="JK186">
        <v>33</v>
      </c>
      <c r="JL186">
        <v>33</v>
      </c>
      <c r="JM186">
        <v>33</v>
      </c>
      <c r="JN186">
        <v>33</v>
      </c>
      <c r="JO186">
        <v>33</v>
      </c>
      <c r="JP186">
        <v>33</v>
      </c>
      <c r="JQ186">
        <v>33</v>
      </c>
      <c r="JR186">
        <v>33</v>
      </c>
      <c r="JS186">
        <v>33</v>
      </c>
      <c r="JT186">
        <v>33</v>
      </c>
      <c r="JU186">
        <v>33</v>
      </c>
      <c r="JV186">
        <v>33</v>
      </c>
      <c r="JW186">
        <v>33</v>
      </c>
      <c r="JX186">
        <v>33</v>
      </c>
      <c r="JY186">
        <v>33</v>
      </c>
      <c r="JZ186">
        <v>33</v>
      </c>
    </row>
    <row r="187" spans="1:286">
      <c r="A187">
        <v>2113</v>
      </c>
      <c r="B187" t="s">
        <v>6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1</v>
      </c>
      <c r="CD187">
        <v>1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1</v>
      </c>
      <c r="CL187">
        <v>2</v>
      </c>
      <c r="CM187">
        <v>0</v>
      </c>
      <c r="CN187">
        <v>0</v>
      </c>
      <c r="CO187">
        <v>1</v>
      </c>
      <c r="CP187">
        <v>2</v>
      </c>
      <c r="CQ187">
        <v>1</v>
      </c>
      <c r="CR187">
        <v>1</v>
      </c>
      <c r="CS187">
        <v>0</v>
      </c>
      <c r="CT187">
        <v>0</v>
      </c>
      <c r="CU187">
        <v>0</v>
      </c>
      <c r="CV187">
        <v>1</v>
      </c>
      <c r="CW187">
        <v>1</v>
      </c>
      <c r="CX187">
        <v>0</v>
      </c>
      <c r="CY187">
        <v>2</v>
      </c>
      <c r="CZ187">
        <v>0</v>
      </c>
      <c r="DA187">
        <v>4</v>
      </c>
      <c r="DB187">
        <v>4</v>
      </c>
      <c r="DC187">
        <v>4</v>
      </c>
      <c r="DD187">
        <v>5</v>
      </c>
      <c r="DE187">
        <v>3</v>
      </c>
      <c r="DF187">
        <v>2</v>
      </c>
      <c r="DG187">
        <v>11</v>
      </c>
      <c r="DH187">
        <v>9</v>
      </c>
      <c r="DI187">
        <v>13</v>
      </c>
      <c r="DJ187">
        <v>7</v>
      </c>
      <c r="DK187">
        <v>16</v>
      </c>
      <c r="DL187">
        <v>13</v>
      </c>
      <c r="DM187">
        <v>10</v>
      </c>
      <c r="DN187">
        <v>16</v>
      </c>
      <c r="DO187">
        <v>17</v>
      </c>
      <c r="DP187">
        <v>16</v>
      </c>
      <c r="DQ187">
        <v>16</v>
      </c>
      <c r="DR187">
        <v>16</v>
      </c>
      <c r="DS187">
        <v>16</v>
      </c>
      <c r="DT187">
        <v>16</v>
      </c>
      <c r="DU187">
        <v>16</v>
      </c>
      <c r="DV187">
        <v>16</v>
      </c>
      <c r="DW187">
        <v>16</v>
      </c>
      <c r="DX187">
        <v>16</v>
      </c>
      <c r="DY187">
        <v>16</v>
      </c>
      <c r="DZ187">
        <v>16</v>
      </c>
      <c r="EA187">
        <v>16</v>
      </c>
      <c r="EB187">
        <v>16</v>
      </c>
      <c r="EC187">
        <v>16</v>
      </c>
      <c r="ED187">
        <v>16</v>
      </c>
      <c r="EE187">
        <v>16</v>
      </c>
      <c r="EF187">
        <v>16</v>
      </c>
      <c r="EG187">
        <f>INDEX('[2]SGU-Solar'!$S:$S, MATCH($A187, '[2]SGU-Solar'!$A:$A,0))</f>
        <v>10</v>
      </c>
      <c r="EH187">
        <f>INDEX('[2]SGU-Solar'!$S:$S, MATCH($A187, '[2]SGU-Solar'!$A:$A,0))</f>
        <v>10</v>
      </c>
      <c r="EI187">
        <f>INDEX('[2]SGU-Solar'!$S:$S, MATCH($A187, '[2]SGU-Solar'!$A:$A,0))</f>
        <v>10</v>
      </c>
      <c r="EJ187">
        <f>INDEX('[2]SGU-Solar'!$S:$S, MATCH($A187, '[2]SGU-Solar'!$A:$A,0))</f>
        <v>10</v>
      </c>
      <c r="EK187">
        <f>INDEX('[2]SGU-Solar'!$S:$S, MATCH($A187, '[2]SGU-Solar'!$A:$A,0))</f>
        <v>10</v>
      </c>
      <c r="EL187">
        <f>INDEX('[2]SGU-Solar'!$S:$S, MATCH($A187, '[2]SGU-Solar'!$A:$A,0))</f>
        <v>10</v>
      </c>
      <c r="EM187">
        <f>INDEX('[2]SGU-Solar'!$S:$S, MATCH($A187, '[2]SGU-Solar'!$A:$A,0))</f>
        <v>10</v>
      </c>
      <c r="EN187">
        <f>INDEX('[2]SGU-Solar'!$S:$S, MATCH($A187, '[2]SGU-Solar'!$A:$A,0))</f>
        <v>10</v>
      </c>
      <c r="EO187">
        <f>INDEX('[2]SGU-Solar'!$S:$S, MATCH($A187, '[2]SGU-Solar'!$A:$A,0))</f>
        <v>10</v>
      </c>
      <c r="EP187">
        <f>INDEX('[2]SGU-Solar'!$S:$S, MATCH($A187, '[2]SGU-Solar'!$A:$A,0))</f>
        <v>10</v>
      </c>
      <c r="EQ187">
        <f>INDEX('[2]SGU-Solar'!$S:$S, MATCH($A187, '[2]SGU-Solar'!$A:$A,0))</f>
        <v>10</v>
      </c>
      <c r="ER187">
        <f>INDEX('[2]SGU-Solar'!$S:$S, MATCH($A187, '[2]SGU-Solar'!$A:$A,0))</f>
        <v>10</v>
      </c>
      <c r="ES187">
        <f>INDEX('[2]SGU-Solar'!$S:$S, MATCH($A187, '[2]SGU-Solar'!$A:$A,0))</f>
        <v>10</v>
      </c>
      <c r="ET187">
        <f>INDEX('[2]SGU-Solar'!$S:$S, MATCH($A187, '[2]SGU-Solar'!$A:$A,0))</f>
        <v>10</v>
      </c>
      <c r="EU187">
        <f>INDEX('[2]SGU-Solar'!$S:$S, MATCH($A187, '[2]SGU-Solar'!$A:$A,0))</f>
        <v>10</v>
      </c>
      <c r="EV187">
        <f>INDEX('[2]SGU-Solar'!$S:$S, MATCH($A187, '[2]SGU-Solar'!$A:$A,0))</f>
        <v>10</v>
      </c>
      <c r="EW187">
        <f>INDEX('[2]SGU-Solar'!$S:$S, MATCH($A187, '[2]SGU-Solar'!$A:$A,0))</f>
        <v>10</v>
      </c>
      <c r="EX187">
        <f>INDEX('[2]SGU-Solar'!$S:$S, MATCH($A187, '[2]SGU-Solar'!$A:$A,0))</f>
        <v>10</v>
      </c>
      <c r="EY187">
        <f>INDEX('[2]SGU-Solar'!$S:$S, MATCH($A187, '[2]SGU-Solar'!$A:$A,0))</f>
        <v>10</v>
      </c>
      <c r="EZ187">
        <f>INDEX('[2]SGU-Solar'!$S:$S, MATCH($A187, '[2]SGU-Solar'!$A:$A,0))</f>
        <v>10</v>
      </c>
      <c r="FA187">
        <f>INDEX('[2]SGU-Solar'!$S:$S, MATCH($A187, '[2]SGU-Solar'!$A:$A,0))</f>
        <v>10</v>
      </c>
      <c r="FB187">
        <f>INDEX('[2]SGU-Solar'!$S:$S, MATCH($A187, '[2]SGU-Solar'!$A:$A,0))</f>
        <v>10</v>
      </c>
      <c r="FC187">
        <f>INDEX('[2]SGU-Solar'!$S:$S, MATCH($A187, '[2]SGU-Solar'!$A:$A,0))</f>
        <v>10</v>
      </c>
      <c r="FD187">
        <f>INDEX('[2]SGU-Solar'!$S:$S, MATCH($A187, '[2]SGU-Solar'!$A:$A,0))</f>
        <v>10</v>
      </c>
      <c r="FE187">
        <f>INDEX('[2]SGU-Solar'!$S:$S, MATCH($A187, '[2]SGU-Solar'!$A:$A,0))</f>
        <v>10</v>
      </c>
      <c r="FF187">
        <f>INDEX('[2]SGU-Solar'!$S:$S, MATCH($A187, '[2]SGU-Solar'!$A:$A,0))</f>
        <v>10</v>
      </c>
      <c r="FG187">
        <f>INDEX('[2]SGU-Solar'!$S:$S, MATCH($A187, '[2]SGU-Solar'!$A:$A,0))</f>
        <v>10</v>
      </c>
      <c r="FH187">
        <f>INDEX('[2]SGU-Solar'!$S:$S, MATCH($A187, '[2]SGU-Solar'!$A:$A,0))</f>
        <v>10</v>
      </c>
      <c r="FI187">
        <f>INDEX('[2]SGU-Solar'!$S:$S, MATCH($A187, '[2]SGU-Solar'!$A:$A,0))</f>
        <v>10</v>
      </c>
      <c r="FJ187">
        <v>16</v>
      </c>
      <c r="FK187">
        <v>16</v>
      </c>
      <c r="FL187">
        <v>16</v>
      </c>
      <c r="FM187">
        <v>16</v>
      </c>
      <c r="FN187">
        <v>16</v>
      </c>
      <c r="FO187">
        <v>16</v>
      </c>
      <c r="FP187">
        <v>16</v>
      </c>
      <c r="FQ187">
        <v>16</v>
      </c>
      <c r="FR187">
        <v>16</v>
      </c>
      <c r="FS187">
        <v>16</v>
      </c>
      <c r="FT187">
        <v>16</v>
      </c>
      <c r="FU187">
        <v>16</v>
      </c>
      <c r="FV187">
        <v>16</v>
      </c>
      <c r="FW187">
        <v>16</v>
      </c>
      <c r="FX187">
        <v>16</v>
      </c>
      <c r="FY187">
        <v>16</v>
      </c>
      <c r="FZ187">
        <v>16</v>
      </c>
      <c r="GA187">
        <v>16</v>
      </c>
      <c r="GB187">
        <v>16</v>
      </c>
      <c r="GC187">
        <v>16</v>
      </c>
      <c r="GD187">
        <v>16</v>
      </c>
      <c r="GE187">
        <v>16</v>
      </c>
      <c r="GF187">
        <v>16</v>
      </c>
      <c r="GG187">
        <v>16</v>
      </c>
      <c r="GH187">
        <v>16</v>
      </c>
      <c r="GI187">
        <v>16</v>
      </c>
      <c r="GJ187">
        <v>16</v>
      </c>
      <c r="GK187">
        <v>16</v>
      </c>
      <c r="GL187">
        <v>16</v>
      </c>
      <c r="GM187">
        <v>16</v>
      </c>
      <c r="GN187">
        <v>16</v>
      </c>
      <c r="GO187">
        <v>16</v>
      </c>
      <c r="GP187">
        <v>16</v>
      </c>
      <c r="GQ187">
        <v>16</v>
      </c>
      <c r="GR187">
        <v>16</v>
      </c>
      <c r="GS187">
        <v>16</v>
      </c>
      <c r="GT187">
        <v>16</v>
      </c>
      <c r="GU187">
        <v>16</v>
      </c>
      <c r="GV187">
        <v>16</v>
      </c>
      <c r="GW187">
        <v>16</v>
      </c>
      <c r="GX187">
        <v>16</v>
      </c>
      <c r="GY187">
        <v>16</v>
      </c>
      <c r="GZ187">
        <v>16</v>
      </c>
      <c r="HA187">
        <v>16</v>
      </c>
      <c r="HB187">
        <v>16</v>
      </c>
      <c r="HC187">
        <v>16</v>
      </c>
      <c r="HD187">
        <v>16</v>
      </c>
      <c r="HE187">
        <v>16</v>
      </c>
      <c r="HF187">
        <v>16</v>
      </c>
      <c r="HG187">
        <v>16</v>
      </c>
      <c r="HH187">
        <v>16</v>
      </c>
      <c r="HI187">
        <v>16</v>
      </c>
      <c r="HJ187">
        <v>16</v>
      </c>
      <c r="HK187">
        <v>16</v>
      </c>
      <c r="HL187">
        <v>16</v>
      </c>
      <c r="HM187">
        <v>16</v>
      </c>
      <c r="HN187">
        <v>16</v>
      </c>
      <c r="HO187">
        <v>16</v>
      </c>
      <c r="HP187">
        <v>16</v>
      </c>
      <c r="HQ187">
        <v>16</v>
      </c>
      <c r="HR187">
        <v>16</v>
      </c>
      <c r="HS187">
        <v>16</v>
      </c>
      <c r="HT187">
        <v>16</v>
      </c>
      <c r="HU187">
        <v>16</v>
      </c>
      <c r="HV187">
        <v>16</v>
      </c>
      <c r="HW187">
        <v>16</v>
      </c>
      <c r="HX187">
        <v>16</v>
      </c>
      <c r="HY187">
        <v>16</v>
      </c>
      <c r="HZ187">
        <v>16</v>
      </c>
      <c r="IA187">
        <v>16</v>
      </c>
      <c r="IB187">
        <v>16</v>
      </c>
      <c r="IC187">
        <v>16</v>
      </c>
      <c r="ID187">
        <v>16</v>
      </c>
      <c r="IE187">
        <v>16</v>
      </c>
      <c r="IF187">
        <v>16</v>
      </c>
      <c r="IG187">
        <v>16</v>
      </c>
      <c r="IH187">
        <v>16</v>
      </c>
      <c r="II187">
        <v>16</v>
      </c>
      <c r="IJ187">
        <v>16</v>
      </c>
      <c r="IK187">
        <v>16</v>
      </c>
      <c r="IL187">
        <v>16</v>
      </c>
      <c r="IM187">
        <v>16</v>
      </c>
      <c r="IN187">
        <v>16</v>
      </c>
      <c r="IO187">
        <v>16</v>
      </c>
      <c r="IP187">
        <v>16</v>
      </c>
      <c r="IQ187">
        <v>16</v>
      </c>
      <c r="IR187">
        <v>16</v>
      </c>
      <c r="IS187">
        <v>16</v>
      </c>
      <c r="IT187">
        <v>16</v>
      </c>
      <c r="IU187">
        <v>16</v>
      </c>
      <c r="IV187">
        <v>16</v>
      </c>
      <c r="IW187">
        <v>16</v>
      </c>
      <c r="IX187">
        <v>16</v>
      </c>
      <c r="IY187">
        <v>16</v>
      </c>
      <c r="IZ187">
        <v>16</v>
      </c>
      <c r="JA187">
        <v>16</v>
      </c>
      <c r="JB187">
        <v>16</v>
      </c>
      <c r="JC187">
        <v>16</v>
      </c>
      <c r="JD187">
        <v>16</v>
      </c>
      <c r="JE187">
        <v>16</v>
      </c>
      <c r="JF187">
        <v>16</v>
      </c>
      <c r="JG187">
        <v>16</v>
      </c>
      <c r="JH187">
        <v>16</v>
      </c>
      <c r="JI187">
        <v>16</v>
      </c>
      <c r="JJ187">
        <v>16</v>
      </c>
      <c r="JK187">
        <v>16</v>
      </c>
      <c r="JL187">
        <v>16</v>
      </c>
      <c r="JM187">
        <v>16</v>
      </c>
      <c r="JN187">
        <v>16</v>
      </c>
      <c r="JO187">
        <v>16</v>
      </c>
      <c r="JP187">
        <v>16</v>
      </c>
      <c r="JQ187">
        <v>16</v>
      </c>
      <c r="JR187">
        <v>16</v>
      </c>
      <c r="JS187">
        <v>16</v>
      </c>
      <c r="JT187">
        <v>16</v>
      </c>
      <c r="JU187">
        <v>16</v>
      </c>
      <c r="JV187">
        <v>16</v>
      </c>
      <c r="JW187">
        <v>16</v>
      </c>
      <c r="JX187">
        <v>16</v>
      </c>
      <c r="JY187">
        <v>16</v>
      </c>
      <c r="JZ187">
        <v>16</v>
      </c>
    </row>
    <row r="188" spans="1:286">
      <c r="A188">
        <v>2114</v>
      </c>
      <c r="B188" t="s">
        <v>6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1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2</v>
      </c>
      <c r="CK188">
        <v>1</v>
      </c>
      <c r="CL188">
        <v>0</v>
      </c>
      <c r="CM188">
        <v>0</v>
      </c>
      <c r="CN188">
        <v>0</v>
      </c>
      <c r="CO188">
        <v>0</v>
      </c>
      <c r="CP188">
        <v>1</v>
      </c>
      <c r="CQ188">
        <v>2</v>
      </c>
      <c r="CR188">
        <v>0</v>
      </c>
      <c r="CS188">
        <v>1</v>
      </c>
      <c r="CT188">
        <v>0</v>
      </c>
      <c r="CU188">
        <v>1</v>
      </c>
      <c r="CV188">
        <v>2</v>
      </c>
      <c r="CW188">
        <v>1</v>
      </c>
      <c r="CX188">
        <v>1</v>
      </c>
      <c r="CY188">
        <v>1</v>
      </c>
      <c r="CZ188">
        <v>3</v>
      </c>
      <c r="DA188">
        <v>1</v>
      </c>
      <c r="DB188">
        <v>7</v>
      </c>
      <c r="DC188">
        <v>1</v>
      </c>
      <c r="DD188">
        <v>1</v>
      </c>
      <c r="DE188">
        <v>3</v>
      </c>
      <c r="DF188">
        <v>7</v>
      </c>
      <c r="DG188">
        <v>7</v>
      </c>
      <c r="DH188">
        <v>4</v>
      </c>
      <c r="DI188">
        <v>11</v>
      </c>
      <c r="DJ188">
        <v>8</v>
      </c>
      <c r="DK188">
        <v>9</v>
      </c>
      <c r="DL188">
        <v>11</v>
      </c>
      <c r="DM188">
        <v>15</v>
      </c>
      <c r="DN188">
        <v>29</v>
      </c>
      <c r="DO188">
        <v>18</v>
      </c>
      <c r="DP188">
        <v>20</v>
      </c>
      <c r="DQ188">
        <v>20</v>
      </c>
      <c r="DR188">
        <v>20</v>
      </c>
      <c r="DS188">
        <v>20</v>
      </c>
      <c r="DT188">
        <v>20</v>
      </c>
      <c r="DU188">
        <v>20</v>
      </c>
      <c r="DV188">
        <v>20</v>
      </c>
      <c r="DW188">
        <v>20</v>
      </c>
      <c r="DX188">
        <v>20</v>
      </c>
      <c r="DY188">
        <v>20</v>
      </c>
      <c r="DZ188">
        <v>20</v>
      </c>
      <c r="EA188">
        <v>20</v>
      </c>
      <c r="EB188">
        <v>20</v>
      </c>
      <c r="EC188">
        <v>20</v>
      </c>
      <c r="ED188">
        <v>20</v>
      </c>
      <c r="EE188">
        <v>20</v>
      </c>
      <c r="EF188">
        <v>20</v>
      </c>
      <c r="EG188">
        <f>INDEX('[2]SGU-Solar'!$S:$S, MATCH($A188, '[2]SGU-Solar'!$A:$A,0))</f>
        <v>19</v>
      </c>
      <c r="EH188">
        <f>INDEX('[2]SGU-Solar'!$S:$S, MATCH($A188, '[2]SGU-Solar'!$A:$A,0))</f>
        <v>19</v>
      </c>
      <c r="EI188">
        <f>INDEX('[2]SGU-Solar'!$S:$S, MATCH($A188, '[2]SGU-Solar'!$A:$A,0))</f>
        <v>19</v>
      </c>
      <c r="EJ188">
        <f>INDEX('[2]SGU-Solar'!$S:$S, MATCH($A188, '[2]SGU-Solar'!$A:$A,0))</f>
        <v>19</v>
      </c>
      <c r="EK188">
        <f>INDEX('[2]SGU-Solar'!$S:$S, MATCH($A188, '[2]SGU-Solar'!$A:$A,0))</f>
        <v>19</v>
      </c>
      <c r="EL188">
        <f>INDEX('[2]SGU-Solar'!$S:$S, MATCH($A188, '[2]SGU-Solar'!$A:$A,0))</f>
        <v>19</v>
      </c>
      <c r="EM188">
        <f>INDEX('[2]SGU-Solar'!$S:$S, MATCH($A188, '[2]SGU-Solar'!$A:$A,0))</f>
        <v>19</v>
      </c>
      <c r="EN188">
        <f>INDEX('[2]SGU-Solar'!$S:$S, MATCH($A188, '[2]SGU-Solar'!$A:$A,0))</f>
        <v>19</v>
      </c>
      <c r="EO188">
        <f>INDEX('[2]SGU-Solar'!$S:$S, MATCH($A188, '[2]SGU-Solar'!$A:$A,0))</f>
        <v>19</v>
      </c>
      <c r="EP188">
        <f>INDEX('[2]SGU-Solar'!$S:$S, MATCH($A188, '[2]SGU-Solar'!$A:$A,0))</f>
        <v>19</v>
      </c>
      <c r="EQ188">
        <f>INDEX('[2]SGU-Solar'!$S:$S, MATCH($A188, '[2]SGU-Solar'!$A:$A,0))</f>
        <v>19</v>
      </c>
      <c r="ER188">
        <f>INDEX('[2]SGU-Solar'!$S:$S, MATCH($A188, '[2]SGU-Solar'!$A:$A,0))</f>
        <v>19</v>
      </c>
      <c r="ES188">
        <f>INDEX('[2]SGU-Solar'!$S:$S, MATCH($A188, '[2]SGU-Solar'!$A:$A,0))</f>
        <v>19</v>
      </c>
      <c r="ET188">
        <f>INDEX('[2]SGU-Solar'!$S:$S, MATCH($A188, '[2]SGU-Solar'!$A:$A,0))</f>
        <v>19</v>
      </c>
      <c r="EU188">
        <f>INDEX('[2]SGU-Solar'!$S:$S, MATCH($A188, '[2]SGU-Solar'!$A:$A,0))</f>
        <v>19</v>
      </c>
      <c r="EV188">
        <f>INDEX('[2]SGU-Solar'!$S:$S, MATCH($A188, '[2]SGU-Solar'!$A:$A,0))</f>
        <v>19</v>
      </c>
      <c r="EW188">
        <f>INDEX('[2]SGU-Solar'!$S:$S, MATCH($A188, '[2]SGU-Solar'!$A:$A,0))</f>
        <v>19</v>
      </c>
      <c r="EX188">
        <f>INDEX('[2]SGU-Solar'!$S:$S, MATCH($A188, '[2]SGU-Solar'!$A:$A,0))</f>
        <v>19</v>
      </c>
      <c r="EY188">
        <f>INDEX('[2]SGU-Solar'!$S:$S, MATCH($A188, '[2]SGU-Solar'!$A:$A,0))</f>
        <v>19</v>
      </c>
      <c r="EZ188">
        <f>INDEX('[2]SGU-Solar'!$S:$S, MATCH($A188, '[2]SGU-Solar'!$A:$A,0))</f>
        <v>19</v>
      </c>
      <c r="FA188">
        <f>INDEX('[2]SGU-Solar'!$S:$S, MATCH($A188, '[2]SGU-Solar'!$A:$A,0))</f>
        <v>19</v>
      </c>
      <c r="FB188">
        <f>INDEX('[2]SGU-Solar'!$S:$S, MATCH($A188, '[2]SGU-Solar'!$A:$A,0))</f>
        <v>19</v>
      </c>
      <c r="FC188">
        <f>INDEX('[2]SGU-Solar'!$S:$S, MATCH($A188, '[2]SGU-Solar'!$A:$A,0))</f>
        <v>19</v>
      </c>
      <c r="FD188">
        <f>INDEX('[2]SGU-Solar'!$S:$S, MATCH($A188, '[2]SGU-Solar'!$A:$A,0))</f>
        <v>19</v>
      </c>
      <c r="FE188">
        <f>INDEX('[2]SGU-Solar'!$S:$S, MATCH($A188, '[2]SGU-Solar'!$A:$A,0))</f>
        <v>19</v>
      </c>
      <c r="FF188">
        <f>INDEX('[2]SGU-Solar'!$S:$S, MATCH($A188, '[2]SGU-Solar'!$A:$A,0))</f>
        <v>19</v>
      </c>
      <c r="FG188">
        <f>INDEX('[2]SGU-Solar'!$S:$S, MATCH($A188, '[2]SGU-Solar'!$A:$A,0))</f>
        <v>19</v>
      </c>
      <c r="FH188">
        <f>INDEX('[2]SGU-Solar'!$S:$S, MATCH($A188, '[2]SGU-Solar'!$A:$A,0))</f>
        <v>19</v>
      </c>
      <c r="FI188">
        <f>INDEX('[2]SGU-Solar'!$S:$S, MATCH($A188, '[2]SGU-Solar'!$A:$A,0))</f>
        <v>19</v>
      </c>
      <c r="FJ188">
        <v>20</v>
      </c>
      <c r="FK188">
        <v>20</v>
      </c>
      <c r="FL188">
        <v>20</v>
      </c>
      <c r="FM188">
        <v>20</v>
      </c>
      <c r="FN188">
        <v>20</v>
      </c>
      <c r="FO188">
        <v>20</v>
      </c>
      <c r="FP188">
        <v>20</v>
      </c>
      <c r="FQ188">
        <v>20</v>
      </c>
      <c r="FR188">
        <v>20</v>
      </c>
      <c r="FS188">
        <v>20</v>
      </c>
      <c r="FT188">
        <v>20</v>
      </c>
      <c r="FU188">
        <v>20</v>
      </c>
      <c r="FV188">
        <v>20</v>
      </c>
      <c r="FW188">
        <v>20</v>
      </c>
      <c r="FX188">
        <v>20</v>
      </c>
      <c r="FY188">
        <v>20</v>
      </c>
      <c r="FZ188">
        <v>20</v>
      </c>
      <c r="GA188">
        <v>20</v>
      </c>
      <c r="GB188">
        <v>20</v>
      </c>
      <c r="GC188">
        <v>20</v>
      </c>
      <c r="GD188">
        <v>20</v>
      </c>
      <c r="GE188">
        <v>20</v>
      </c>
      <c r="GF188">
        <v>20</v>
      </c>
      <c r="GG188">
        <v>20</v>
      </c>
      <c r="GH188">
        <v>20</v>
      </c>
      <c r="GI188">
        <v>20</v>
      </c>
      <c r="GJ188">
        <v>20</v>
      </c>
      <c r="GK188">
        <v>20</v>
      </c>
      <c r="GL188">
        <v>20</v>
      </c>
      <c r="GM188">
        <v>20</v>
      </c>
      <c r="GN188">
        <v>20</v>
      </c>
      <c r="GO188">
        <v>20</v>
      </c>
      <c r="GP188">
        <v>20</v>
      </c>
      <c r="GQ188">
        <v>20</v>
      </c>
      <c r="GR188">
        <v>20</v>
      </c>
      <c r="GS188">
        <v>20</v>
      </c>
      <c r="GT188">
        <v>20</v>
      </c>
      <c r="GU188">
        <v>20</v>
      </c>
      <c r="GV188">
        <v>20</v>
      </c>
      <c r="GW188">
        <v>20</v>
      </c>
      <c r="GX188">
        <v>20</v>
      </c>
      <c r="GY188">
        <v>20</v>
      </c>
      <c r="GZ188">
        <v>20</v>
      </c>
      <c r="HA188">
        <v>20</v>
      </c>
      <c r="HB188">
        <v>20</v>
      </c>
      <c r="HC188">
        <v>20</v>
      </c>
      <c r="HD188">
        <v>20</v>
      </c>
      <c r="HE188">
        <v>20</v>
      </c>
      <c r="HF188">
        <v>20</v>
      </c>
      <c r="HG188">
        <v>20</v>
      </c>
      <c r="HH188">
        <v>20</v>
      </c>
      <c r="HI188">
        <v>20</v>
      </c>
      <c r="HJ188">
        <v>20</v>
      </c>
      <c r="HK188">
        <v>20</v>
      </c>
      <c r="HL188">
        <v>20</v>
      </c>
      <c r="HM188">
        <v>20</v>
      </c>
      <c r="HN188">
        <v>20</v>
      </c>
      <c r="HO188">
        <v>20</v>
      </c>
      <c r="HP188">
        <v>20</v>
      </c>
      <c r="HQ188">
        <v>20</v>
      </c>
      <c r="HR188">
        <v>20</v>
      </c>
      <c r="HS188">
        <v>20</v>
      </c>
      <c r="HT188">
        <v>20</v>
      </c>
      <c r="HU188">
        <v>20</v>
      </c>
      <c r="HV188">
        <v>20</v>
      </c>
      <c r="HW188">
        <v>20</v>
      </c>
      <c r="HX188">
        <v>20</v>
      </c>
      <c r="HY188">
        <v>20</v>
      </c>
      <c r="HZ188">
        <v>20</v>
      </c>
      <c r="IA188">
        <v>20</v>
      </c>
      <c r="IB188">
        <v>20</v>
      </c>
      <c r="IC188">
        <v>20</v>
      </c>
      <c r="ID188">
        <v>20</v>
      </c>
      <c r="IE188">
        <v>20</v>
      </c>
      <c r="IF188">
        <v>20</v>
      </c>
      <c r="IG188">
        <v>20</v>
      </c>
      <c r="IH188">
        <v>20</v>
      </c>
      <c r="II188">
        <v>20</v>
      </c>
      <c r="IJ188">
        <v>20</v>
      </c>
      <c r="IK188">
        <v>20</v>
      </c>
      <c r="IL188">
        <v>20</v>
      </c>
      <c r="IM188">
        <v>20</v>
      </c>
      <c r="IN188">
        <v>20</v>
      </c>
      <c r="IO188">
        <v>20</v>
      </c>
      <c r="IP188">
        <v>20</v>
      </c>
      <c r="IQ188">
        <v>20</v>
      </c>
      <c r="IR188">
        <v>20</v>
      </c>
      <c r="IS188">
        <v>20</v>
      </c>
      <c r="IT188">
        <v>20</v>
      </c>
      <c r="IU188">
        <v>20</v>
      </c>
      <c r="IV188">
        <v>20</v>
      </c>
      <c r="IW188">
        <v>20</v>
      </c>
      <c r="IX188">
        <v>20</v>
      </c>
      <c r="IY188">
        <v>20</v>
      </c>
      <c r="IZ188">
        <v>20</v>
      </c>
      <c r="JA188">
        <v>20</v>
      </c>
      <c r="JB188">
        <v>20</v>
      </c>
      <c r="JC188">
        <v>20</v>
      </c>
      <c r="JD188">
        <v>20</v>
      </c>
      <c r="JE188">
        <v>20</v>
      </c>
      <c r="JF188">
        <v>20</v>
      </c>
      <c r="JG188">
        <v>20</v>
      </c>
      <c r="JH188">
        <v>20</v>
      </c>
      <c r="JI188">
        <v>20</v>
      </c>
      <c r="JJ188">
        <v>20</v>
      </c>
      <c r="JK188">
        <v>20</v>
      </c>
      <c r="JL188">
        <v>20</v>
      </c>
      <c r="JM188">
        <v>20</v>
      </c>
      <c r="JN188">
        <v>20</v>
      </c>
      <c r="JO188">
        <v>20</v>
      </c>
      <c r="JP188">
        <v>20</v>
      </c>
      <c r="JQ188">
        <v>20</v>
      </c>
      <c r="JR188">
        <v>20</v>
      </c>
      <c r="JS188">
        <v>20</v>
      </c>
      <c r="JT188">
        <v>20</v>
      </c>
      <c r="JU188">
        <v>20</v>
      </c>
      <c r="JV188">
        <v>20</v>
      </c>
      <c r="JW188">
        <v>20</v>
      </c>
      <c r="JX188">
        <v>20</v>
      </c>
      <c r="JY188">
        <v>20</v>
      </c>
      <c r="JZ188">
        <v>20</v>
      </c>
    </row>
    <row r="189" spans="1:286">
      <c r="A189">
        <v>2115</v>
      </c>
      <c r="B189" t="s">
        <v>6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1</v>
      </c>
      <c r="CU189">
        <v>0</v>
      </c>
      <c r="CV189">
        <v>0</v>
      </c>
      <c r="CW189">
        <v>1</v>
      </c>
      <c r="CX189">
        <v>0</v>
      </c>
      <c r="CY189">
        <v>1</v>
      </c>
      <c r="CZ189">
        <v>1</v>
      </c>
      <c r="DA189">
        <v>1</v>
      </c>
      <c r="DB189">
        <v>3</v>
      </c>
      <c r="DC189">
        <v>2</v>
      </c>
      <c r="DD189">
        <v>2</v>
      </c>
      <c r="DE189">
        <v>2</v>
      </c>
      <c r="DF189">
        <v>3</v>
      </c>
      <c r="DG189">
        <v>2</v>
      </c>
      <c r="DH189">
        <v>5</v>
      </c>
      <c r="DI189">
        <v>4</v>
      </c>
      <c r="DJ189">
        <v>8</v>
      </c>
      <c r="DK189">
        <v>5</v>
      </c>
      <c r="DL189">
        <v>4</v>
      </c>
      <c r="DM189">
        <v>11</v>
      </c>
      <c r="DN189">
        <v>11</v>
      </c>
      <c r="DO189">
        <v>9</v>
      </c>
      <c r="DP189">
        <v>14</v>
      </c>
      <c r="DQ189">
        <v>14</v>
      </c>
      <c r="DR189">
        <v>14</v>
      </c>
      <c r="DS189">
        <v>14</v>
      </c>
      <c r="DT189">
        <v>14</v>
      </c>
      <c r="DU189">
        <v>14</v>
      </c>
      <c r="DV189">
        <v>14</v>
      </c>
      <c r="DW189">
        <v>14</v>
      </c>
      <c r="DX189">
        <v>14</v>
      </c>
      <c r="DY189">
        <v>14</v>
      </c>
      <c r="DZ189">
        <v>14</v>
      </c>
      <c r="EA189">
        <v>14</v>
      </c>
      <c r="EB189">
        <v>14</v>
      </c>
      <c r="EC189">
        <v>14</v>
      </c>
      <c r="ED189">
        <v>14</v>
      </c>
      <c r="EE189">
        <v>14</v>
      </c>
      <c r="EF189">
        <v>14</v>
      </c>
      <c r="EG189">
        <f>INDEX('[2]SGU-Solar'!$S:$S, MATCH($A189, '[2]SGU-Solar'!$A:$A,0))</f>
        <v>10</v>
      </c>
      <c r="EH189">
        <f>INDEX('[2]SGU-Solar'!$S:$S, MATCH($A189, '[2]SGU-Solar'!$A:$A,0))</f>
        <v>10</v>
      </c>
      <c r="EI189">
        <f>INDEX('[2]SGU-Solar'!$S:$S, MATCH($A189, '[2]SGU-Solar'!$A:$A,0))</f>
        <v>10</v>
      </c>
      <c r="EJ189">
        <f>INDEX('[2]SGU-Solar'!$S:$S, MATCH($A189, '[2]SGU-Solar'!$A:$A,0))</f>
        <v>10</v>
      </c>
      <c r="EK189">
        <f>INDEX('[2]SGU-Solar'!$S:$S, MATCH($A189, '[2]SGU-Solar'!$A:$A,0))</f>
        <v>10</v>
      </c>
      <c r="EL189">
        <f>INDEX('[2]SGU-Solar'!$S:$S, MATCH($A189, '[2]SGU-Solar'!$A:$A,0))</f>
        <v>10</v>
      </c>
      <c r="EM189">
        <f>INDEX('[2]SGU-Solar'!$S:$S, MATCH($A189, '[2]SGU-Solar'!$A:$A,0))</f>
        <v>10</v>
      </c>
      <c r="EN189">
        <f>INDEX('[2]SGU-Solar'!$S:$S, MATCH($A189, '[2]SGU-Solar'!$A:$A,0))</f>
        <v>10</v>
      </c>
      <c r="EO189">
        <f>INDEX('[2]SGU-Solar'!$S:$S, MATCH($A189, '[2]SGU-Solar'!$A:$A,0))</f>
        <v>10</v>
      </c>
      <c r="EP189">
        <f>INDEX('[2]SGU-Solar'!$S:$S, MATCH($A189, '[2]SGU-Solar'!$A:$A,0))</f>
        <v>10</v>
      </c>
      <c r="EQ189">
        <f>INDEX('[2]SGU-Solar'!$S:$S, MATCH($A189, '[2]SGU-Solar'!$A:$A,0))</f>
        <v>10</v>
      </c>
      <c r="ER189">
        <f>INDEX('[2]SGU-Solar'!$S:$S, MATCH($A189, '[2]SGU-Solar'!$A:$A,0))</f>
        <v>10</v>
      </c>
      <c r="ES189">
        <f>INDEX('[2]SGU-Solar'!$S:$S, MATCH($A189, '[2]SGU-Solar'!$A:$A,0))</f>
        <v>10</v>
      </c>
      <c r="ET189">
        <f>INDEX('[2]SGU-Solar'!$S:$S, MATCH($A189, '[2]SGU-Solar'!$A:$A,0))</f>
        <v>10</v>
      </c>
      <c r="EU189">
        <f>INDEX('[2]SGU-Solar'!$S:$S, MATCH($A189, '[2]SGU-Solar'!$A:$A,0))</f>
        <v>10</v>
      </c>
      <c r="EV189">
        <f>INDEX('[2]SGU-Solar'!$S:$S, MATCH($A189, '[2]SGU-Solar'!$A:$A,0))</f>
        <v>10</v>
      </c>
      <c r="EW189">
        <f>INDEX('[2]SGU-Solar'!$S:$S, MATCH($A189, '[2]SGU-Solar'!$A:$A,0))</f>
        <v>10</v>
      </c>
      <c r="EX189">
        <f>INDEX('[2]SGU-Solar'!$S:$S, MATCH($A189, '[2]SGU-Solar'!$A:$A,0))</f>
        <v>10</v>
      </c>
      <c r="EY189">
        <f>INDEX('[2]SGU-Solar'!$S:$S, MATCH($A189, '[2]SGU-Solar'!$A:$A,0))</f>
        <v>10</v>
      </c>
      <c r="EZ189">
        <f>INDEX('[2]SGU-Solar'!$S:$S, MATCH($A189, '[2]SGU-Solar'!$A:$A,0))</f>
        <v>10</v>
      </c>
      <c r="FA189">
        <f>INDEX('[2]SGU-Solar'!$S:$S, MATCH($A189, '[2]SGU-Solar'!$A:$A,0))</f>
        <v>10</v>
      </c>
      <c r="FB189">
        <f>INDEX('[2]SGU-Solar'!$S:$S, MATCH($A189, '[2]SGU-Solar'!$A:$A,0))</f>
        <v>10</v>
      </c>
      <c r="FC189">
        <f>INDEX('[2]SGU-Solar'!$S:$S, MATCH($A189, '[2]SGU-Solar'!$A:$A,0))</f>
        <v>10</v>
      </c>
      <c r="FD189">
        <f>INDEX('[2]SGU-Solar'!$S:$S, MATCH($A189, '[2]SGU-Solar'!$A:$A,0))</f>
        <v>10</v>
      </c>
      <c r="FE189">
        <f>INDEX('[2]SGU-Solar'!$S:$S, MATCH($A189, '[2]SGU-Solar'!$A:$A,0))</f>
        <v>10</v>
      </c>
      <c r="FF189">
        <f>INDEX('[2]SGU-Solar'!$S:$S, MATCH($A189, '[2]SGU-Solar'!$A:$A,0))</f>
        <v>10</v>
      </c>
      <c r="FG189">
        <f>INDEX('[2]SGU-Solar'!$S:$S, MATCH($A189, '[2]SGU-Solar'!$A:$A,0))</f>
        <v>10</v>
      </c>
      <c r="FH189">
        <f>INDEX('[2]SGU-Solar'!$S:$S, MATCH($A189, '[2]SGU-Solar'!$A:$A,0))</f>
        <v>10</v>
      </c>
      <c r="FI189">
        <f>INDEX('[2]SGU-Solar'!$S:$S, MATCH($A189, '[2]SGU-Solar'!$A:$A,0))</f>
        <v>10</v>
      </c>
      <c r="FJ189">
        <v>14</v>
      </c>
      <c r="FK189">
        <v>14</v>
      </c>
      <c r="FL189">
        <v>14</v>
      </c>
      <c r="FM189">
        <v>14</v>
      </c>
      <c r="FN189">
        <v>14</v>
      </c>
      <c r="FO189">
        <v>14</v>
      </c>
      <c r="FP189">
        <v>14</v>
      </c>
      <c r="FQ189">
        <v>14</v>
      </c>
      <c r="FR189">
        <v>14</v>
      </c>
      <c r="FS189">
        <v>14</v>
      </c>
      <c r="FT189">
        <v>14</v>
      </c>
      <c r="FU189">
        <v>14</v>
      </c>
      <c r="FV189">
        <v>14</v>
      </c>
      <c r="FW189">
        <v>14</v>
      </c>
      <c r="FX189">
        <v>14</v>
      </c>
      <c r="FY189">
        <v>14</v>
      </c>
      <c r="FZ189">
        <v>14</v>
      </c>
      <c r="GA189">
        <v>14</v>
      </c>
      <c r="GB189">
        <v>14</v>
      </c>
      <c r="GC189">
        <v>14</v>
      </c>
      <c r="GD189">
        <v>14</v>
      </c>
      <c r="GE189">
        <v>14</v>
      </c>
      <c r="GF189">
        <v>14</v>
      </c>
      <c r="GG189">
        <v>14</v>
      </c>
      <c r="GH189">
        <v>14</v>
      </c>
      <c r="GI189">
        <v>14</v>
      </c>
      <c r="GJ189">
        <v>14</v>
      </c>
      <c r="GK189">
        <v>14</v>
      </c>
      <c r="GL189">
        <v>14</v>
      </c>
      <c r="GM189">
        <v>14</v>
      </c>
      <c r="GN189">
        <v>14</v>
      </c>
      <c r="GO189">
        <v>14</v>
      </c>
      <c r="GP189">
        <v>14</v>
      </c>
      <c r="GQ189">
        <v>14</v>
      </c>
      <c r="GR189">
        <v>14</v>
      </c>
      <c r="GS189">
        <v>14</v>
      </c>
      <c r="GT189">
        <v>14</v>
      </c>
      <c r="GU189">
        <v>14</v>
      </c>
      <c r="GV189">
        <v>14</v>
      </c>
      <c r="GW189">
        <v>14</v>
      </c>
      <c r="GX189">
        <v>14</v>
      </c>
      <c r="GY189">
        <v>14</v>
      </c>
      <c r="GZ189">
        <v>14</v>
      </c>
      <c r="HA189">
        <v>14</v>
      </c>
      <c r="HB189">
        <v>14</v>
      </c>
      <c r="HC189">
        <v>14</v>
      </c>
      <c r="HD189">
        <v>14</v>
      </c>
      <c r="HE189">
        <v>14</v>
      </c>
      <c r="HF189">
        <v>14</v>
      </c>
      <c r="HG189">
        <v>14</v>
      </c>
      <c r="HH189">
        <v>14</v>
      </c>
      <c r="HI189">
        <v>14</v>
      </c>
      <c r="HJ189">
        <v>14</v>
      </c>
      <c r="HK189">
        <v>14</v>
      </c>
      <c r="HL189">
        <v>14</v>
      </c>
      <c r="HM189">
        <v>14</v>
      </c>
      <c r="HN189">
        <v>14</v>
      </c>
      <c r="HO189">
        <v>14</v>
      </c>
      <c r="HP189">
        <v>14</v>
      </c>
      <c r="HQ189">
        <v>14</v>
      </c>
      <c r="HR189">
        <v>14</v>
      </c>
      <c r="HS189">
        <v>14</v>
      </c>
      <c r="HT189">
        <v>14</v>
      </c>
      <c r="HU189">
        <v>14</v>
      </c>
      <c r="HV189">
        <v>14</v>
      </c>
      <c r="HW189">
        <v>14</v>
      </c>
      <c r="HX189">
        <v>14</v>
      </c>
      <c r="HY189">
        <v>14</v>
      </c>
      <c r="HZ189">
        <v>14</v>
      </c>
      <c r="IA189">
        <v>14</v>
      </c>
      <c r="IB189">
        <v>14</v>
      </c>
      <c r="IC189">
        <v>14</v>
      </c>
      <c r="ID189">
        <v>14</v>
      </c>
      <c r="IE189">
        <v>14</v>
      </c>
      <c r="IF189">
        <v>14</v>
      </c>
      <c r="IG189">
        <v>14</v>
      </c>
      <c r="IH189">
        <v>14</v>
      </c>
      <c r="II189">
        <v>14</v>
      </c>
      <c r="IJ189">
        <v>14</v>
      </c>
      <c r="IK189">
        <v>14</v>
      </c>
      <c r="IL189">
        <v>14</v>
      </c>
      <c r="IM189">
        <v>14</v>
      </c>
      <c r="IN189">
        <v>14</v>
      </c>
      <c r="IO189">
        <v>14</v>
      </c>
      <c r="IP189">
        <v>14</v>
      </c>
      <c r="IQ189">
        <v>14</v>
      </c>
      <c r="IR189">
        <v>14</v>
      </c>
      <c r="IS189">
        <v>14</v>
      </c>
      <c r="IT189">
        <v>14</v>
      </c>
      <c r="IU189">
        <v>14</v>
      </c>
      <c r="IV189">
        <v>14</v>
      </c>
      <c r="IW189">
        <v>14</v>
      </c>
      <c r="IX189">
        <v>14</v>
      </c>
      <c r="IY189">
        <v>14</v>
      </c>
      <c r="IZ189">
        <v>14</v>
      </c>
      <c r="JA189">
        <v>14</v>
      </c>
      <c r="JB189">
        <v>14</v>
      </c>
      <c r="JC189">
        <v>14</v>
      </c>
      <c r="JD189">
        <v>14</v>
      </c>
      <c r="JE189">
        <v>14</v>
      </c>
      <c r="JF189">
        <v>14</v>
      </c>
      <c r="JG189">
        <v>14</v>
      </c>
      <c r="JH189">
        <v>14</v>
      </c>
      <c r="JI189">
        <v>14</v>
      </c>
      <c r="JJ189">
        <v>14</v>
      </c>
      <c r="JK189">
        <v>14</v>
      </c>
      <c r="JL189">
        <v>14</v>
      </c>
      <c r="JM189">
        <v>14</v>
      </c>
      <c r="JN189">
        <v>14</v>
      </c>
      <c r="JO189">
        <v>14</v>
      </c>
      <c r="JP189">
        <v>14</v>
      </c>
      <c r="JQ189">
        <v>14</v>
      </c>
      <c r="JR189">
        <v>14</v>
      </c>
      <c r="JS189">
        <v>14</v>
      </c>
      <c r="JT189">
        <v>14</v>
      </c>
      <c r="JU189">
        <v>14</v>
      </c>
      <c r="JV189">
        <v>14</v>
      </c>
      <c r="JW189">
        <v>14</v>
      </c>
      <c r="JX189">
        <v>14</v>
      </c>
      <c r="JY189">
        <v>14</v>
      </c>
      <c r="JZ189">
        <v>14</v>
      </c>
    </row>
    <row r="190" spans="1:286">
      <c r="A190">
        <v>2116</v>
      </c>
      <c r="B190" t="s">
        <v>6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1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1</v>
      </c>
      <c r="CU190">
        <v>0</v>
      </c>
      <c r="CV190">
        <v>0</v>
      </c>
      <c r="CW190">
        <v>1</v>
      </c>
      <c r="CX190">
        <v>0</v>
      </c>
      <c r="CY190">
        <v>0</v>
      </c>
      <c r="CZ190">
        <v>0</v>
      </c>
      <c r="DA190">
        <v>2</v>
      </c>
      <c r="DB190">
        <v>1</v>
      </c>
      <c r="DC190">
        <v>0</v>
      </c>
      <c r="DD190">
        <v>2</v>
      </c>
      <c r="DE190">
        <v>1</v>
      </c>
      <c r="DF190">
        <v>7</v>
      </c>
      <c r="DG190">
        <v>4</v>
      </c>
      <c r="DH190">
        <v>4</v>
      </c>
      <c r="DI190">
        <v>3</v>
      </c>
      <c r="DJ190">
        <v>7</v>
      </c>
      <c r="DK190">
        <v>1</v>
      </c>
      <c r="DL190">
        <v>3</v>
      </c>
      <c r="DM190">
        <v>5</v>
      </c>
      <c r="DN190">
        <v>10</v>
      </c>
      <c r="DO190">
        <v>6</v>
      </c>
      <c r="DP190">
        <v>8</v>
      </c>
      <c r="DQ190">
        <v>8</v>
      </c>
      <c r="DR190">
        <v>8</v>
      </c>
      <c r="DS190">
        <v>8</v>
      </c>
      <c r="DT190">
        <v>8</v>
      </c>
      <c r="DU190">
        <v>8</v>
      </c>
      <c r="DV190">
        <v>8</v>
      </c>
      <c r="DW190">
        <v>8</v>
      </c>
      <c r="DX190">
        <v>8</v>
      </c>
      <c r="DY190">
        <v>8</v>
      </c>
      <c r="DZ190">
        <v>8</v>
      </c>
      <c r="EA190">
        <v>8</v>
      </c>
      <c r="EB190">
        <v>8</v>
      </c>
      <c r="EC190">
        <v>8</v>
      </c>
      <c r="ED190">
        <v>8</v>
      </c>
      <c r="EE190">
        <v>8</v>
      </c>
      <c r="EF190">
        <v>8</v>
      </c>
      <c r="EG190">
        <f>INDEX('[2]SGU-Solar'!$S:$S, MATCH($A190, '[2]SGU-Solar'!$A:$A,0))</f>
        <v>8</v>
      </c>
      <c r="EH190">
        <f>INDEX('[2]SGU-Solar'!$S:$S, MATCH($A190, '[2]SGU-Solar'!$A:$A,0))</f>
        <v>8</v>
      </c>
      <c r="EI190">
        <f>INDEX('[2]SGU-Solar'!$S:$S, MATCH($A190, '[2]SGU-Solar'!$A:$A,0))</f>
        <v>8</v>
      </c>
      <c r="EJ190">
        <f>INDEX('[2]SGU-Solar'!$S:$S, MATCH($A190, '[2]SGU-Solar'!$A:$A,0))</f>
        <v>8</v>
      </c>
      <c r="EK190">
        <f>INDEX('[2]SGU-Solar'!$S:$S, MATCH($A190, '[2]SGU-Solar'!$A:$A,0))</f>
        <v>8</v>
      </c>
      <c r="EL190">
        <f>INDEX('[2]SGU-Solar'!$S:$S, MATCH($A190, '[2]SGU-Solar'!$A:$A,0))</f>
        <v>8</v>
      </c>
      <c r="EM190">
        <f>INDEX('[2]SGU-Solar'!$S:$S, MATCH($A190, '[2]SGU-Solar'!$A:$A,0))</f>
        <v>8</v>
      </c>
      <c r="EN190">
        <f>INDEX('[2]SGU-Solar'!$S:$S, MATCH($A190, '[2]SGU-Solar'!$A:$A,0))</f>
        <v>8</v>
      </c>
      <c r="EO190">
        <f>INDEX('[2]SGU-Solar'!$S:$S, MATCH($A190, '[2]SGU-Solar'!$A:$A,0))</f>
        <v>8</v>
      </c>
      <c r="EP190">
        <f>INDEX('[2]SGU-Solar'!$S:$S, MATCH($A190, '[2]SGU-Solar'!$A:$A,0))</f>
        <v>8</v>
      </c>
      <c r="EQ190">
        <f>INDEX('[2]SGU-Solar'!$S:$S, MATCH($A190, '[2]SGU-Solar'!$A:$A,0))</f>
        <v>8</v>
      </c>
      <c r="ER190">
        <f>INDEX('[2]SGU-Solar'!$S:$S, MATCH($A190, '[2]SGU-Solar'!$A:$A,0))</f>
        <v>8</v>
      </c>
      <c r="ES190">
        <f>INDEX('[2]SGU-Solar'!$S:$S, MATCH($A190, '[2]SGU-Solar'!$A:$A,0))</f>
        <v>8</v>
      </c>
      <c r="ET190">
        <f>INDEX('[2]SGU-Solar'!$S:$S, MATCH($A190, '[2]SGU-Solar'!$A:$A,0))</f>
        <v>8</v>
      </c>
      <c r="EU190">
        <f>INDEX('[2]SGU-Solar'!$S:$S, MATCH($A190, '[2]SGU-Solar'!$A:$A,0))</f>
        <v>8</v>
      </c>
      <c r="EV190">
        <f>INDEX('[2]SGU-Solar'!$S:$S, MATCH($A190, '[2]SGU-Solar'!$A:$A,0))</f>
        <v>8</v>
      </c>
      <c r="EW190">
        <f>INDEX('[2]SGU-Solar'!$S:$S, MATCH($A190, '[2]SGU-Solar'!$A:$A,0))</f>
        <v>8</v>
      </c>
      <c r="EX190">
        <f>INDEX('[2]SGU-Solar'!$S:$S, MATCH($A190, '[2]SGU-Solar'!$A:$A,0))</f>
        <v>8</v>
      </c>
      <c r="EY190">
        <f>INDEX('[2]SGU-Solar'!$S:$S, MATCH($A190, '[2]SGU-Solar'!$A:$A,0))</f>
        <v>8</v>
      </c>
      <c r="EZ190">
        <f>INDEX('[2]SGU-Solar'!$S:$S, MATCH($A190, '[2]SGU-Solar'!$A:$A,0))</f>
        <v>8</v>
      </c>
      <c r="FA190">
        <f>INDEX('[2]SGU-Solar'!$S:$S, MATCH($A190, '[2]SGU-Solar'!$A:$A,0))</f>
        <v>8</v>
      </c>
      <c r="FB190">
        <f>INDEX('[2]SGU-Solar'!$S:$S, MATCH($A190, '[2]SGU-Solar'!$A:$A,0))</f>
        <v>8</v>
      </c>
      <c r="FC190">
        <f>INDEX('[2]SGU-Solar'!$S:$S, MATCH($A190, '[2]SGU-Solar'!$A:$A,0))</f>
        <v>8</v>
      </c>
      <c r="FD190">
        <f>INDEX('[2]SGU-Solar'!$S:$S, MATCH($A190, '[2]SGU-Solar'!$A:$A,0))</f>
        <v>8</v>
      </c>
      <c r="FE190">
        <f>INDEX('[2]SGU-Solar'!$S:$S, MATCH($A190, '[2]SGU-Solar'!$A:$A,0))</f>
        <v>8</v>
      </c>
      <c r="FF190">
        <f>INDEX('[2]SGU-Solar'!$S:$S, MATCH($A190, '[2]SGU-Solar'!$A:$A,0))</f>
        <v>8</v>
      </c>
      <c r="FG190">
        <f>INDEX('[2]SGU-Solar'!$S:$S, MATCH($A190, '[2]SGU-Solar'!$A:$A,0))</f>
        <v>8</v>
      </c>
      <c r="FH190">
        <f>INDEX('[2]SGU-Solar'!$S:$S, MATCH($A190, '[2]SGU-Solar'!$A:$A,0))</f>
        <v>8</v>
      </c>
      <c r="FI190">
        <f>INDEX('[2]SGU-Solar'!$S:$S, MATCH($A190, '[2]SGU-Solar'!$A:$A,0))</f>
        <v>8</v>
      </c>
      <c r="FJ190">
        <v>8</v>
      </c>
      <c r="FK190">
        <v>8</v>
      </c>
      <c r="FL190">
        <v>8</v>
      </c>
      <c r="FM190">
        <v>8</v>
      </c>
      <c r="FN190">
        <v>8</v>
      </c>
      <c r="FO190">
        <v>8</v>
      </c>
      <c r="FP190">
        <v>8</v>
      </c>
      <c r="FQ190">
        <v>8</v>
      </c>
      <c r="FR190">
        <v>8</v>
      </c>
      <c r="FS190">
        <v>8</v>
      </c>
      <c r="FT190">
        <v>8</v>
      </c>
      <c r="FU190">
        <v>8</v>
      </c>
      <c r="FV190">
        <v>8</v>
      </c>
      <c r="FW190">
        <v>8</v>
      </c>
      <c r="FX190">
        <v>8</v>
      </c>
      <c r="FY190">
        <v>8</v>
      </c>
      <c r="FZ190">
        <v>8</v>
      </c>
      <c r="GA190">
        <v>8</v>
      </c>
      <c r="GB190">
        <v>8</v>
      </c>
      <c r="GC190">
        <v>8</v>
      </c>
      <c r="GD190">
        <v>8</v>
      </c>
      <c r="GE190">
        <v>8</v>
      </c>
      <c r="GF190">
        <v>8</v>
      </c>
      <c r="GG190">
        <v>8</v>
      </c>
      <c r="GH190">
        <v>8</v>
      </c>
      <c r="GI190">
        <v>8</v>
      </c>
      <c r="GJ190">
        <v>8</v>
      </c>
      <c r="GK190">
        <v>8</v>
      </c>
      <c r="GL190">
        <v>8</v>
      </c>
      <c r="GM190">
        <v>8</v>
      </c>
      <c r="GN190">
        <v>8</v>
      </c>
      <c r="GO190">
        <v>8</v>
      </c>
      <c r="GP190">
        <v>8</v>
      </c>
      <c r="GQ190">
        <v>8</v>
      </c>
      <c r="GR190">
        <v>8</v>
      </c>
      <c r="GS190">
        <v>8</v>
      </c>
      <c r="GT190">
        <v>8</v>
      </c>
      <c r="GU190">
        <v>8</v>
      </c>
      <c r="GV190">
        <v>8</v>
      </c>
      <c r="GW190">
        <v>8</v>
      </c>
      <c r="GX190">
        <v>8</v>
      </c>
      <c r="GY190">
        <v>8</v>
      </c>
      <c r="GZ190">
        <v>8</v>
      </c>
      <c r="HA190">
        <v>8</v>
      </c>
      <c r="HB190">
        <v>8</v>
      </c>
      <c r="HC190">
        <v>8</v>
      </c>
      <c r="HD190">
        <v>8</v>
      </c>
      <c r="HE190">
        <v>8</v>
      </c>
      <c r="HF190">
        <v>8</v>
      </c>
      <c r="HG190">
        <v>8</v>
      </c>
      <c r="HH190">
        <v>8</v>
      </c>
      <c r="HI190">
        <v>8</v>
      </c>
      <c r="HJ190">
        <v>8</v>
      </c>
      <c r="HK190">
        <v>8</v>
      </c>
      <c r="HL190">
        <v>8</v>
      </c>
      <c r="HM190">
        <v>8</v>
      </c>
      <c r="HN190">
        <v>8</v>
      </c>
      <c r="HO190">
        <v>8</v>
      </c>
      <c r="HP190">
        <v>8</v>
      </c>
      <c r="HQ190">
        <v>8</v>
      </c>
      <c r="HR190">
        <v>8</v>
      </c>
      <c r="HS190">
        <v>8</v>
      </c>
      <c r="HT190">
        <v>8</v>
      </c>
      <c r="HU190">
        <v>8</v>
      </c>
      <c r="HV190">
        <v>8</v>
      </c>
      <c r="HW190">
        <v>8</v>
      </c>
      <c r="HX190">
        <v>8</v>
      </c>
      <c r="HY190">
        <v>8</v>
      </c>
      <c r="HZ190">
        <v>8</v>
      </c>
      <c r="IA190">
        <v>8</v>
      </c>
      <c r="IB190">
        <v>8</v>
      </c>
      <c r="IC190">
        <v>8</v>
      </c>
      <c r="ID190">
        <v>8</v>
      </c>
      <c r="IE190">
        <v>8</v>
      </c>
      <c r="IF190">
        <v>8</v>
      </c>
      <c r="IG190">
        <v>8</v>
      </c>
      <c r="IH190">
        <v>8</v>
      </c>
      <c r="II190">
        <v>8</v>
      </c>
      <c r="IJ190">
        <v>8</v>
      </c>
      <c r="IK190">
        <v>8</v>
      </c>
      <c r="IL190">
        <v>8</v>
      </c>
      <c r="IM190">
        <v>8</v>
      </c>
      <c r="IN190">
        <v>8</v>
      </c>
      <c r="IO190">
        <v>8</v>
      </c>
      <c r="IP190">
        <v>8</v>
      </c>
      <c r="IQ190">
        <v>8</v>
      </c>
      <c r="IR190">
        <v>8</v>
      </c>
      <c r="IS190">
        <v>8</v>
      </c>
      <c r="IT190">
        <v>8</v>
      </c>
      <c r="IU190">
        <v>8</v>
      </c>
      <c r="IV190">
        <v>8</v>
      </c>
      <c r="IW190">
        <v>8</v>
      </c>
      <c r="IX190">
        <v>8</v>
      </c>
      <c r="IY190">
        <v>8</v>
      </c>
      <c r="IZ190">
        <v>8</v>
      </c>
      <c r="JA190">
        <v>8</v>
      </c>
      <c r="JB190">
        <v>8</v>
      </c>
      <c r="JC190">
        <v>8</v>
      </c>
      <c r="JD190">
        <v>8</v>
      </c>
      <c r="JE190">
        <v>8</v>
      </c>
      <c r="JF190">
        <v>8</v>
      </c>
      <c r="JG190">
        <v>8</v>
      </c>
      <c r="JH190">
        <v>8</v>
      </c>
      <c r="JI190">
        <v>8</v>
      </c>
      <c r="JJ190">
        <v>8</v>
      </c>
      <c r="JK190">
        <v>8</v>
      </c>
      <c r="JL190">
        <v>8</v>
      </c>
      <c r="JM190">
        <v>8</v>
      </c>
      <c r="JN190">
        <v>8</v>
      </c>
      <c r="JO190">
        <v>8</v>
      </c>
      <c r="JP190">
        <v>8</v>
      </c>
      <c r="JQ190">
        <v>8</v>
      </c>
      <c r="JR190">
        <v>8</v>
      </c>
      <c r="JS190">
        <v>8</v>
      </c>
      <c r="JT190">
        <v>8</v>
      </c>
      <c r="JU190">
        <v>8</v>
      </c>
      <c r="JV190">
        <v>8</v>
      </c>
      <c r="JW190">
        <v>8</v>
      </c>
      <c r="JX190">
        <v>8</v>
      </c>
      <c r="JY190">
        <v>8</v>
      </c>
      <c r="JZ190">
        <v>8</v>
      </c>
    </row>
    <row r="191" spans="1:286">
      <c r="A191">
        <v>2117</v>
      </c>
      <c r="B191" t="s">
        <v>6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1</v>
      </c>
      <c r="CA191">
        <v>0</v>
      </c>
      <c r="CB191">
        <v>1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1</v>
      </c>
      <c r="CJ191">
        <v>0</v>
      </c>
      <c r="CK191">
        <v>0</v>
      </c>
      <c r="CL191">
        <v>0</v>
      </c>
      <c r="CM191">
        <v>0</v>
      </c>
      <c r="CN191">
        <v>2</v>
      </c>
      <c r="CO191">
        <v>0</v>
      </c>
      <c r="CP191">
        <v>6</v>
      </c>
      <c r="CQ191">
        <v>0</v>
      </c>
      <c r="CR191">
        <v>0</v>
      </c>
      <c r="CS191">
        <v>0</v>
      </c>
      <c r="CT191">
        <v>1</v>
      </c>
      <c r="CU191">
        <v>0</v>
      </c>
      <c r="CV191">
        <v>0</v>
      </c>
      <c r="CW191">
        <v>1</v>
      </c>
      <c r="CX191">
        <v>1</v>
      </c>
      <c r="CY191">
        <v>5</v>
      </c>
      <c r="CZ191">
        <v>5</v>
      </c>
      <c r="DA191">
        <v>5</v>
      </c>
      <c r="DB191">
        <v>6</v>
      </c>
      <c r="DC191">
        <v>1</v>
      </c>
      <c r="DD191">
        <v>6</v>
      </c>
      <c r="DE191">
        <v>2</v>
      </c>
      <c r="DF191">
        <v>10</v>
      </c>
      <c r="DG191">
        <v>4</v>
      </c>
      <c r="DH191">
        <v>12</v>
      </c>
      <c r="DI191">
        <v>11</v>
      </c>
      <c r="DJ191">
        <v>13</v>
      </c>
      <c r="DK191">
        <v>13</v>
      </c>
      <c r="DL191">
        <v>17</v>
      </c>
      <c r="DM191">
        <v>13</v>
      </c>
      <c r="DN191">
        <v>19</v>
      </c>
      <c r="DO191">
        <v>11</v>
      </c>
      <c r="DP191">
        <v>29</v>
      </c>
      <c r="DQ191">
        <v>29</v>
      </c>
      <c r="DR191">
        <v>29</v>
      </c>
      <c r="DS191">
        <v>29</v>
      </c>
      <c r="DT191">
        <v>29</v>
      </c>
      <c r="DU191">
        <v>29</v>
      </c>
      <c r="DV191">
        <v>29</v>
      </c>
      <c r="DW191">
        <v>29</v>
      </c>
      <c r="DX191">
        <v>29</v>
      </c>
      <c r="DY191">
        <v>29</v>
      </c>
      <c r="DZ191">
        <v>29</v>
      </c>
      <c r="EA191">
        <v>29</v>
      </c>
      <c r="EB191">
        <v>29</v>
      </c>
      <c r="EC191">
        <v>29</v>
      </c>
      <c r="ED191">
        <v>29</v>
      </c>
      <c r="EE191">
        <v>29</v>
      </c>
      <c r="EF191">
        <v>29</v>
      </c>
      <c r="EG191">
        <f>INDEX('[2]SGU-Solar'!$S:$S, MATCH($A191, '[2]SGU-Solar'!$A:$A,0))</f>
        <v>18</v>
      </c>
      <c r="EH191">
        <f>INDEX('[2]SGU-Solar'!$S:$S, MATCH($A191, '[2]SGU-Solar'!$A:$A,0))</f>
        <v>18</v>
      </c>
      <c r="EI191">
        <f>INDEX('[2]SGU-Solar'!$S:$S, MATCH($A191, '[2]SGU-Solar'!$A:$A,0))</f>
        <v>18</v>
      </c>
      <c r="EJ191">
        <f>INDEX('[2]SGU-Solar'!$S:$S, MATCH($A191, '[2]SGU-Solar'!$A:$A,0))</f>
        <v>18</v>
      </c>
      <c r="EK191">
        <f>INDEX('[2]SGU-Solar'!$S:$S, MATCH($A191, '[2]SGU-Solar'!$A:$A,0))</f>
        <v>18</v>
      </c>
      <c r="EL191">
        <f>INDEX('[2]SGU-Solar'!$S:$S, MATCH($A191, '[2]SGU-Solar'!$A:$A,0))</f>
        <v>18</v>
      </c>
      <c r="EM191">
        <f>INDEX('[2]SGU-Solar'!$S:$S, MATCH($A191, '[2]SGU-Solar'!$A:$A,0))</f>
        <v>18</v>
      </c>
      <c r="EN191">
        <f>INDEX('[2]SGU-Solar'!$S:$S, MATCH($A191, '[2]SGU-Solar'!$A:$A,0))</f>
        <v>18</v>
      </c>
      <c r="EO191">
        <f>INDEX('[2]SGU-Solar'!$S:$S, MATCH($A191, '[2]SGU-Solar'!$A:$A,0))</f>
        <v>18</v>
      </c>
      <c r="EP191">
        <f>INDEX('[2]SGU-Solar'!$S:$S, MATCH($A191, '[2]SGU-Solar'!$A:$A,0))</f>
        <v>18</v>
      </c>
      <c r="EQ191">
        <f>INDEX('[2]SGU-Solar'!$S:$S, MATCH($A191, '[2]SGU-Solar'!$A:$A,0))</f>
        <v>18</v>
      </c>
      <c r="ER191">
        <f>INDEX('[2]SGU-Solar'!$S:$S, MATCH($A191, '[2]SGU-Solar'!$A:$A,0))</f>
        <v>18</v>
      </c>
      <c r="ES191">
        <f>INDEX('[2]SGU-Solar'!$S:$S, MATCH($A191, '[2]SGU-Solar'!$A:$A,0))</f>
        <v>18</v>
      </c>
      <c r="ET191">
        <f>INDEX('[2]SGU-Solar'!$S:$S, MATCH($A191, '[2]SGU-Solar'!$A:$A,0))</f>
        <v>18</v>
      </c>
      <c r="EU191">
        <f>INDEX('[2]SGU-Solar'!$S:$S, MATCH($A191, '[2]SGU-Solar'!$A:$A,0))</f>
        <v>18</v>
      </c>
      <c r="EV191">
        <f>INDEX('[2]SGU-Solar'!$S:$S, MATCH($A191, '[2]SGU-Solar'!$A:$A,0))</f>
        <v>18</v>
      </c>
      <c r="EW191">
        <f>INDEX('[2]SGU-Solar'!$S:$S, MATCH($A191, '[2]SGU-Solar'!$A:$A,0))</f>
        <v>18</v>
      </c>
      <c r="EX191">
        <f>INDEX('[2]SGU-Solar'!$S:$S, MATCH($A191, '[2]SGU-Solar'!$A:$A,0))</f>
        <v>18</v>
      </c>
      <c r="EY191">
        <f>INDEX('[2]SGU-Solar'!$S:$S, MATCH($A191, '[2]SGU-Solar'!$A:$A,0))</f>
        <v>18</v>
      </c>
      <c r="EZ191">
        <f>INDEX('[2]SGU-Solar'!$S:$S, MATCH($A191, '[2]SGU-Solar'!$A:$A,0))</f>
        <v>18</v>
      </c>
      <c r="FA191">
        <f>INDEX('[2]SGU-Solar'!$S:$S, MATCH($A191, '[2]SGU-Solar'!$A:$A,0))</f>
        <v>18</v>
      </c>
      <c r="FB191">
        <f>INDEX('[2]SGU-Solar'!$S:$S, MATCH($A191, '[2]SGU-Solar'!$A:$A,0))</f>
        <v>18</v>
      </c>
      <c r="FC191">
        <f>INDEX('[2]SGU-Solar'!$S:$S, MATCH($A191, '[2]SGU-Solar'!$A:$A,0))</f>
        <v>18</v>
      </c>
      <c r="FD191">
        <f>INDEX('[2]SGU-Solar'!$S:$S, MATCH($A191, '[2]SGU-Solar'!$A:$A,0))</f>
        <v>18</v>
      </c>
      <c r="FE191">
        <f>INDEX('[2]SGU-Solar'!$S:$S, MATCH($A191, '[2]SGU-Solar'!$A:$A,0))</f>
        <v>18</v>
      </c>
      <c r="FF191">
        <f>INDEX('[2]SGU-Solar'!$S:$S, MATCH($A191, '[2]SGU-Solar'!$A:$A,0))</f>
        <v>18</v>
      </c>
      <c r="FG191">
        <f>INDEX('[2]SGU-Solar'!$S:$S, MATCH($A191, '[2]SGU-Solar'!$A:$A,0))</f>
        <v>18</v>
      </c>
      <c r="FH191">
        <f>INDEX('[2]SGU-Solar'!$S:$S, MATCH($A191, '[2]SGU-Solar'!$A:$A,0))</f>
        <v>18</v>
      </c>
      <c r="FI191">
        <f>INDEX('[2]SGU-Solar'!$S:$S, MATCH($A191, '[2]SGU-Solar'!$A:$A,0))</f>
        <v>18</v>
      </c>
      <c r="FJ191">
        <v>29</v>
      </c>
      <c r="FK191">
        <v>29</v>
      </c>
      <c r="FL191">
        <v>29</v>
      </c>
      <c r="FM191">
        <v>29</v>
      </c>
      <c r="FN191">
        <v>29</v>
      </c>
      <c r="FO191">
        <v>29</v>
      </c>
      <c r="FP191">
        <v>29</v>
      </c>
      <c r="FQ191">
        <v>29</v>
      </c>
      <c r="FR191">
        <v>29</v>
      </c>
      <c r="FS191">
        <v>29</v>
      </c>
      <c r="FT191">
        <v>29</v>
      </c>
      <c r="FU191">
        <v>29</v>
      </c>
      <c r="FV191">
        <v>29</v>
      </c>
      <c r="FW191">
        <v>29</v>
      </c>
      <c r="FX191">
        <v>29</v>
      </c>
      <c r="FY191">
        <v>29</v>
      </c>
      <c r="FZ191">
        <v>29</v>
      </c>
      <c r="GA191">
        <v>29</v>
      </c>
      <c r="GB191">
        <v>29</v>
      </c>
      <c r="GC191">
        <v>29</v>
      </c>
      <c r="GD191">
        <v>29</v>
      </c>
      <c r="GE191">
        <v>29</v>
      </c>
      <c r="GF191">
        <v>29</v>
      </c>
      <c r="GG191">
        <v>29</v>
      </c>
      <c r="GH191">
        <v>29</v>
      </c>
      <c r="GI191">
        <v>29</v>
      </c>
      <c r="GJ191">
        <v>29</v>
      </c>
      <c r="GK191">
        <v>29</v>
      </c>
      <c r="GL191">
        <v>29</v>
      </c>
      <c r="GM191">
        <v>29</v>
      </c>
      <c r="GN191">
        <v>29</v>
      </c>
      <c r="GO191">
        <v>29</v>
      </c>
      <c r="GP191">
        <v>29</v>
      </c>
      <c r="GQ191">
        <v>29</v>
      </c>
      <c r="GR191">
        <v>29</v>
      </c>
      <c r="GS191">
        <v>29</v>
      </c>
      <c r="GT191">
        <v>29</v>
      </c>
      <c r="GU191">
        <v>29</v>
      </c>
      <c r="GV191">
        <v>29</v>
      </c>
      <c r="GW191">
        <v>29</v>
      </c>
      <c r="GX191">
        <v>29</v>
      </c>
      <c r="GY191">
        <v>29</v>
      </c>
      <c r="GZ191">
        <v>29</v>
      </c>
      <c r="HA191">
        <v>29</v>
      </c>
      <c r="HB191">
        <v>29</v>
      </c>
      <c r="HC191">
        <v>29</v>
      </c>
      <c r="HD191">
        <v>29</v>
      </c>
      <c r="HE191">
        <v>29</v>
      </c>
      <c r="HF191">
        <v>29</v>
      </c>
      <c r="HG191">
        <v>29</v>
      </c>
      <c r="HH191">
        <v>29</v>
      </c>
      <c r="HI191">
        <v>29</v>
      </c>
      <c r="HJ191">
        <v>29</v>
      </c>
      <c r="HK191">
        <v>29</v>
      </c>
      <c r="HL191">
        <v>29</v>
      </c>
      <c r="HM191">
        <v>29</v>
      </c>
      <c r="HN191">
        <v>29</v>
      </c>
      <c r="HO191">
        <v>29</v>
      </c>
      <c r="HP191">
        <v>29</v>
      </c>
      <c r="HQ191">
        <v>29</v>
      </c>
      <c r="HR191">
        <v>29</v>
      </c>
      <c r="HS191">
        <v>29</v>
      </c>
      <c r="HT191">
        <v>29</v>
      </c>
      <c r="HU191">
        <v>29</v>
      </c>
      <c r="HV191">
        <v>29</v>
      </c>
      <c r="HW191">
        <v>29</v>
      </c>
      <c r="HX191">
        <v>29</v>
      </c>
      <c r="HY191">
        <v>29</v>
      </c>
      <c r="HZ191">
        <v>29</v>
      </c>
      <c r="IA191">
        <v>29</v>
      </c>
      <c r="IB191">
        <v>29</v>
      </c>
      <c r="IC191">
        <v>29</v>
      </c>
      <c r="ID191">
        <v>29</v>
      </c>
      <c r="IE191">
        <v>29</v>
      </c>
      <c r="IF191">
        <v>29</v>
      </c>
      <c r="IG191">
        <v>29</v>
      </c>
      <c r="IH191">
        <v>29</v>
      </c>
      <c r="II191">
        <v>29</v>
      </c>
      <c r="IJ191">
        <v>29</v>
      </c>
      <c r="IK191">
        <v>29</v>
      </c>
      <c r="IL191">
        <v>29</v>
      </c>
      <c r="IM191">
        <v>29</v>
      </c>
      <c r="IN191">
        <v>29</v>
      </c>
      <c r="IO191">
        <v>29</v>
      </c>
      <c r="IP191">
        <v>29</v>
      </c>
      <c r="IQ191">
        <v>29</v>
      </c>
      <c r="IR191">
        <v>29</v>
      </c>
      <c r="IS191">
        <v>29</v>
      </c>
      <c r="IT191">
        <v>29</v>
      </c>
      <c r="IU191">
        <v>29</v>
      </c>
      <c r="IV191">
        <v>29</v>
      </c>
      <c r="IW191">
        <v>29</v>
      </c>
      <c r="IX191">
        <v>29</v>
      </c>
      <c r="IY191">
        <v>29</v>
      </c>
      <c r="IZ191">
        <v>29</v>
      </c>
      <c r="JA191">
        <v>29</v>
      </c>
      <c r="JB191">
        <v>29</v>
      </c>
      <c r="JC191">
        <v>29</v>
      </c>
      <c r="JD191">
        <v>29</v>
      </c>
      <c r="JE191">
        <v>29</v>
      </c>
      <c r="JF191">
        <v>29</v>
      </c>
      <c r="JG191">
        <v>29</v>
      </c>
      <c r="JH191">
        <v>29</v>
      </c>
      <c r="JI191">
        <v>29</v>
      </c>
      <c r="JJ191">
        <v>29</v>
      </c>
      <c r="JK191">
        <v>29</v>
      </c>
      <c r="JL191">
        <v>29</v>
      </c>
      <c r="JM191">
        <v>29</v>
      </c>
      <c r="JN191">
        <v>29</v>
      </c>
      <c r="JO191">
        <v>29</v>
      </c>
      <c r="JP191">
        <v>29</v>
      </c>
      <c r="JQ191">
        <v>29</v>
      </c>
      <c r="JR191">
        <v>29</v>
      </c>
      <c r="JS191">
        <v>29</v>
      </c>
      <c r="JT191">
        <v>29</v>
      </c>
      <c r="JU191">
        <v>29</v>
      </c>
      <c r="JV191">
        <v>29</v>
      </c>
      <c r="JW191">
        <v>29</v>
      </c>
      <c r="JX191">
        <v>29</v>
      </c>
      <c r="JY191">
        <v>29</v>
      </c>
      <c r="JZ191">
        <v>29</v>
      </c>
    </row>
    <row r="192" spans="1:286">
      <c r="A192">
        <v>2118</v>
      </c>
      <c r="B192" t="s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2</v>
      </c>
      <c r="CE192">
        <v>0</v>
      </c>
      <c r="CF192">
        <v>0</v>
      </c>
      <c r="CG192">
        <v>0</v>
      </c>
      <c r="CH192">
        <v>1</v>
      </c>
      <c r="CI192">
        <v>0</v>
      </c>
      <c r="CJ192">
        <v>1</v>
      </c>
      <c r="CK192">
        <v>2</v>
      </c>
      <c r="CL192">
        <v>0</v>
      </c>
      <c r="CM192">
        <v>1</v>
      </c>
      <c r="CN192">
        <v>2</v>
      </c>
      <c r="CO192">
        <v>1</v>
      </c>
      <c r="CP192">
        <v>2</v>
      </c>
      <c r="CQ192">
        <v>1</v>
      </c>
      <c r="CR192">
        <v>1</v>
      </c>
      <c r="CS192">
        <v>1</v>
      </c>
      <c r="CT192">
        <v>1</v>
      </c>
      <c r="CU192">
        <v>4</v>
      </c>
      <c r="CV192">
        <v>4</v>
      </c>
      <c r="CW192">
        <v>3</v>
      </c>
      <c r="CX192">
        <v>2</v>
      </c>
      <c r="CY192">
        <v>4</v>
      </c>
      <c r="CZ192">
        <v>6</v>
      </c>
      <c r="DA192">
        <v>5</v>
      </c>
      <c r="DB192">
        <v>10</v>
      </c>
      <c r="DC192">
        <v>4</v>
      </c>
      <c r="DD192">
        <v>1</v>
      </c>
      <c r="DE192">
        <v>8</v>
      </c>
      <c r="DF192">
        <v>15</v>
      </c>
      <c r="DG192">
        <v>15</v>
      </c>
      <c r="DH192">
        <v>18</v>
      </c>
      <c r="DI192">
        <v>29</v>
      </c>
      <c r="DJ192">
        <v>24</v>
      </c>
      <c r="DK192">
        <v>21</v>
      </c>
      <c r="DL192">
        <v>36</v>
      </c>
      <c r="DM192">
        <v>57</v>
      </c>
      <c r="DN192">
        <v>45</v>
      </c>
      <c r="DO192">
        <v>23</v>
      </c>
      <c r="DP192">
        <v>64</v>
      </c>
      <c r="DQ192">
        <v>64</v>
      </c>
      <c r="DR192">
        <v>64</v>
      </c>
      <c r="DS192">
        <v>64</v>
      </c>
      <c r="DT192">
        <v>64</v>
      </c>
      <c r="DU192">
        <v>64</v>
      </c>
      <c r="DV192">
        <v>64</v>
      </c>
      <c r="DW192">
        <v>64</v>
      </c>
      <c r="DX192">
        <v>64</v>
      </c>
      <c r="DY192">
        <v>64</v>
      </c>
      <c r="DZ192">
        <v>64</v>
      </c>
      <c r="EA192">
        <v>64</v>
      </c>
      <c r="EB192">
        <v>64</v>
      </c>
      <c r="EC192">
        <v>64</v>
      </c>
      <c r="ED192">
        <v>64</v>
      </c>
      <c r="EE192">
        <v>64</v>
      </c>
      <c r="EF192">
        <v>64</v>
      </c>
      <c r="EG192">
        <f>INDEX('[2]SGU-Solar'!$S:$S, MATCH($A192, '[2]SGU-Solar'!$A:$A,0))</f>
        <v>30</v>
      </c>
      <c r="EH192">
        <f>INDEX('[2]SGU-Solar'!$S:$S, MATCH($A192, '[2]SGU-Solar'!$A:$A,0))</f>
        <v>30</v>
      </c>
      <c r="EI192">
        <f>INDEX('[2]SGU-Solar'!$S:$S, MATCH($A192, '[2]SGU-Solar'!$A:$A,0))</f>
        <v>30</v>
      </c>
      <c r="EJ192">
        <f>INDEX('[2]SGU-Solar'!$S:$S, MATCH($A192, '[2]SGU-Solar'!$A:$A,0))</f>
        <v>30</v>
      </c>
      <c r="EK192">
        <f>INDEX('[2]SGU-Solar'!$S:$S, MATCH($A192, '[2]SGU-Solar'!$A:$A,0))</f>
        <v>30</v>
      </c>
      <c r="EL192">
        <f>INDEX('[2]SGU-Solar'!$S:$S, MATCH($A192, '[2]SGU-Solar'!$A:$A,0))</f>
        <v>30</v>
      </c>
      <c r="EM192">
        <f>INDEX('[2]SGU-Solar'!$S:$S, MATCH($A192, '[2]SGU-Solar'!$A:$A,0))</f>
        <v>30</v>
      </c>
      <c r="EN192">
        <f>INDEX('[2]SGU-Solar'!$S:$S, MATCH($A192, '[2]SGU-Solar'!$A:$A,0))</f>
        <v>30</v>
      </c>
      <c r="EO192">
        <f>INDEX('[2]SGU-Solar'!$S:$S, MATCH($A192, '[2]SGU-Solar'!$A:$A,0))</f>
        <v>30</v>
      </c>
      <c r="EP192">
        <f>INDEX('[2]SGU-Solar'!$S:$S, MATCH($A192, '[2]SGU-Solar'!$A:$A,0))</f>
        <v>30</v>
      </c>
      <c r="EQ192">
        <f>INDEX('[2]SGU-Solar'!$S:$S, MATCH($A192, '[2]SGU-Solar'!$A:$A,0))</f>
        <v>30</v>
      </c>
      <c r="ER192">
        <f>INDEX('[2]SGU-Solar'!$S:$S, MATCH($A192, '[2]SGU-Solar'!$A:$A,0))</f>
        <v>30</v>
      </c>
      <c r="ES192">
        <f>INDEX('[2]SGU-Solar'!$S:$S, MATCH($A192, '[2]SGU-Solar'!$A:$A,0))</f>
        <v>30</v>
      </c>
      <c r="ET192">
        <f>INDEX('[2]SGU-Solar'!$S:$S, MATCH($A192, '[2]SGU-Solar'!$A:$A,0))</f>
        <v>30</v>
      </c>
      <c r="EU192">
        <f>INDEX('[2]SGU-Solar'!$S:$S, MATCH($A192, '[2]SGU-Solar'!$A:$A,0))</f>
        <v>30</v>
      </c>
      <c r="EV192">
        <f>INDEX('[2]SGU-Solar'!$S:$S, MATCH($A192, '[2]SGU-Solar'!$A:$A,0))</f>
        <v>30</v>
      </c>
      <c r="EW192">
        <f>INDEX('[2]SGU-Solar'!$S:$S, MATCH($A192, '[2]SGU-Solar'!$A:$A,0))</f>
        <v>30</v>
      </c>
      <c r="EX192">
        <f>INDEX('[2]SGU-Solar'!$S:$S, MATCH($A192, '[2]SGU-Solar'!$A:$A,0))</f>
        <v>30</v>
      </c>
      <c r="EY192">
        <f>INDEX('[2]SGU-Solar'!$S:$S, MATCH($A192, '[2]SGU-Solar'!$A:$A,0))</f>
        <v>30</v>
      </c>
      <c r="EZ192">
        <f>INDEX('[2]SGU-Solar'!$S:$S, MATCH($A192, '[2]SGU-Solar'!$A:$A,0))</f>
        <v>30</v>
      </c>
      <c r="FA192">
        <f>INDEX('[2]SGU-Solar'!$S:$S, MATCH($A192, '[2]SGU-Solar'!$A:$A,0))</f>
        <v>30</v>
      </c>
      <c r="FB192">
        <f>INDEX('[2]SGU-Solar'!$S:$S, MATCH($A192, '[2]SGU-Solar'!$A:$A,0))</f>
        <v>30</v>
      </c>
      <c r="FC192">
        <f>INDEX('[2]SGU-Solar'!$S:$S, MATCH($A192, '[2]SGU-Solar'!$A:$A,0))</f>
        <v>30</v>
      </c>
      <c r="FD192">
        <f>INDEX('[2]SGU-Solar'!$S:$S, MATCH($A192, '[2]SGU-Solar'!$A:$A,0))</f>
        <v>30</v>
      </c>
      <c r="FE192">
        <f>INDEX('[2]SGU-Solar'!$S:$S, MATCH($A192, '[2]SGU-Solar'!$A:$A,0))</f>
        <v>30</v>
      </c>
      <c r="FF192">
        <f>INDEX('[2]SGU-Solar'!$S:$S, MATCH($A192, '[2]SGU-Solar'!$A:$A,0))</f>
        <v>30</v>
      </c>
      <c r="FG192">
        <f>INDEX('[2]SGU-Solar'!$S:$S, MATCH($A192, '[2]SGU-Solar'!$A:$A,0))</f>
        <v>30</v>
      </c>
      <c r="FH192">
        <f>INDEX('[2]SGU-Solar'!$S:$S, MATCH($A192, '[2]SGU-Solar'!$A:$A,0))</f>
        <v>30</v>
      </c>
      <c r="FI192">
        <f>INDEX('[2]SGU-Solar'!$S:$S, MATCH($A192, '[2]SGU-Solar'!$A:$A,0))</f>
        <v>30</v>
      </c>
      <c r="FJ192">
        <v>64</v>
      </c>
      <c r="FK192">
        <v>64</v>
      </c>
      <c r="FL192">
        <v>64</v>
      </c>
      <c r="FM192">
        <v>64</v>
      </c>
      <c r="FN192">
        <v>64</v>
      </c>
      <c r="FO192">
        <v>64</v>
      </c>
      <c r="FP192">
        <v>64</v>
      </c>
      <c r="FQ192">
        <v>64</v>
      </c>
      <c r="FR192">
        <v>64</v>
      </c>
      <c r="FS192">
        <v>64</v>
      </c>
      <c r="FT192">
        <v>64</v>
      </c>
      <c r="FU192">
        <v>64</v>
      </c>
      <c r="FV192">
        <v>64</v>
      </c>
      <c r="FW192">
        <v>64</v>
      </c>
      <c r="FX192">
        <v>64</v>
      </c>
      <c r="FY192">
        <v>64</v>
      </c>
      <c r="FZ192">
        <v>64</v>
      </c>
      <c r="GA192">
        <v>64</v>
      </c>
      <c r="GB192">
        <v>64</v>
      </c>
      <c r="GC192">
        <v>64</v>
      </c>
      <c r="GD192">
        <v>64</v>
      </c>
      <c r="GE192">
        <v>64</v>
      </c>
      <c r="GF192">
        <v>64</v>
      </c>
      <c r="GG192">
        <v>64</v>
      </c>
      <c r="GH192">
        <v>64</v>
      </c>
      <c r="GI192">
        <v>64</v>
      </c>
      <c r="GJ192">
        <v>64</v>
      </c>
      <c r="GK192">
        <v>64</v>
      </c>
      <c r="GL192">
        <v>64</v>
      </c>
      <c r="GM192">
        <v>64</v>
      </c>
      <c r="GN192">
        <v>64</v>
      </c>
      <c r="GO192">
        <v>64</v>
      </c>
      <c r="GP192">
        <v>64</v>
      </c>
      <c r="GQ192">
        <v>64</v>
      </c>
      <c r="GR192">
        <v>64</v>
      </c>
      <c r="GS192">
        <v>64</v>
      </c>
      <c r="GT192">
        <v>64</v>
      </c>
      <c r="GU192">
        <v>64</v>
      </c>
      <c r="GV192">
        <v>64</v>
      </c>
      <c r="GW192">
        <v>64</v>
      </c>
      <c r="GX192">
        <v>64</v>
      </c>
      <c r="GY192">
        <v>64</v>
      </c>
      <c r="GZ192">
        <v>64</v>
      </c>
      <c r="HA192">
        <v>64</v>
      </c>
      <c r="HB192">
        <v>64</v>
      </c>
      <c r="HC192">
        <v>64</v>
      </c>
      <c r="HD192">
        <v>64</v>
      </c>
      <c r="HE192">
        <v>64</v>
      </c>
      <c r="HF192">
        <v>64</v>
      </c>
      <c r="HG192">
        <v>64</v>
      </c>
      <c r="HH192">
        <v>64</v>
      </c>
      <c r="HI192">
        <v>64</v>
      </c>
      <c r="HJ192">
        <v>64</v>
      </c>
      <c r="HK192">
        <v>64</v>
      </c>
      <c r="HL192">
        <v>64</v>
      </c>
      <c r="HM192">
        <v>64</v>
      </c>
      <c r="HN192">
        <v>64</v>
      </c>
      <c r="HO192">
        <v>64</v>
      </c>
      <c r="HP192">
        <v>64</v>
      </c>
      <c r="HQ192">
        <v>64</v>
      </c>
      <c r="HR192">
        <v>64</v>
      </c>
      <c r="HS192">
        <v>64</v>
      </c>
      <c r="HT192">
        <v>64</v>
      </c>
      <c r="HU192">
        <v>64</v>
      </c>
      <c r="HV192">
        <v>64</v>
      </c>
      <c r="HW192">
        <v>64</v>
      </c>
      <c r="HX192">
        <v>64</v>
      </c>
      <c r="HY192">
        <v>64</v>
      </c>
      <c r="HZ192">
        <v>64</v>
      </c>
      <c r="IA192">
        <v>64</v>
      </c>
      <c r="IB192">
        <v>64</v>
      </c>
      <c r="IC192">
        <v>64</v>
      </c>
      <c r="ID192">
        <v>64</v>
      </c>
      <c r="IE192">
        <v>64</v>
      </c>
      <c r="IF192">
        <v>64</v>
      </c>
      <c r="IG192">
        <v>64</v>
      </c>
      <c r="IH192">
        <v>64</v>
      </c>
      <c r="II192">
        <v>64</v>
      </c>
      <c r="IJ192">
        <v>64</v>
      </c>
      <c r="IK192">
        <v>64</v>
      </c>
      <c r="IL192">
        <v>64</v>
      </c>
      <c r="IM192">
        <v>64</v>
      </c>
      <c r="IN192">
        <v>64</v>
      </c>
      <c r="IO192">
        <v>64</v>
      </c>
      <c r="IP192">
        <v>64</v>
      </c>
      <c r="IQ192">
        <v>64</v>
      </c>
      <c r="IR192">
        <v>64</v>
      </c>
      <c r="IS192">
        <v>64</v>
      </c>
      <c r="IT192">
        <v>64</v>
      </c>
      <c r="IU192">
        <v>64</v>
      </c>
      <c r="IV192">
        <v>64</v>
      </c>
      <c r="IW192">
        <v>64</v>
      </c>
      <c r="IX192">
        <v>64</v>
      </c>
      <c r="IY192">
        <v>64</v>
      </c>
      <c r="IZ192">
        <v>64</v>
      </c>
      <c r="JA192">
        <v>64</v>
      </c>
      <c r="JB192">
        <v>64</v>
      </c>
      <c r="JC192">
        <v>64</v>
      </c>
      <c r="JD192">
        <v>64</v>
      </c>
      <c r="JE192">
        <v>64</v>
      </c>
      <c r="JF192">
        <v>64</v>
      </c>
      <c r="JG192">
        <v>64</v>
      </c>
      <c r="JH192">
        <v>64</v>
      </c>
      <c r="JI192">
        <v>64</v>
      </c>
      <c r="JJ192">
        <v>64</v>
      </c>
      <c r="JK192">
        <v>64</v>
      </c>
      <c r="JL192">
        <v>64</v>
      </c>
      <c r="JM192">
        <v>64</v>
      </c>
      <c r="JN192">
        <v>64</v>
      </c>
      <c r="JO192">
        <v>64</v>
      </c>
      <c r="JP192">
        <v>64</v>
      </c>
      <c r="JQ192">
        <v>64</v>
      </c>
      <c r="JR192">
        <v>64</v>
      </c>
      <c r="JS192">
        <v>64</v>
      </c>
      <c r="JT192">
        <v>64</v>
      </c>
      <c r="JU192">
        <v>64</v>
      </c>
      <c r="JV192">
        <v>64</v>
      </c>
      <c r="JW192">
        <v>64</v>
      </c>
      <c r="JX192">
        <v>64</v>
      </c>
      <c r="JY192">
        <v>64</v>
      </c>
      <c r="JZ192">
        <v>64</v>
      </c>
    </row>
    <row r="193" spans="1:286">
      <c r="A193">
        <v>2119</v>
      </c>
      <c r="B193" t="s">
        <v>6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1</v>
      </c>
      <c r="BX193">
        <v>1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2</v>
      </c>
      <c r="CK193">
        <v>0</v>
      </c>
      <c r="CL193">
        <v>0</v>
      </c>
      <c r="CM193">
        <v>1</v>
      </c>
      <c r="CN193">
        <v>0</v>
      </c>
      <c r="CO193">
        <v>0</v>
      </c>
      <c r="CP193">
        <v>2</v>
      </c>
      <c r="CQ193">
        <v>1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1</v>
      </c>
      <c r="CY193">
        <v>2</v>
      </c>
      <c r="CZ193">
        <v>2</v>
      </c>
      <c r="DA193">
        <v>1</v>
      </c>
      <c r="DB193">
        <v>1</v>
      </c>
      <c r="DC193">
        <v>6</v>
      </c>
      <c r="DD193">
        <v>3</v>
      </c>
      <c r="DE193">
        <v>0</v>
      </c>
      <c r="DF193">
        <v>6</v>
      </c>
      <c r="DG193">
        <v>4</v>
      </c>
      <c r="DH193">
        <v>8</v>
      </c>
      <c r="DI193">
        <v>7</v>
      </c>
      <c r="DJ193">
        <v>9</v>
      </c>
      <c r="DK193">
        <v>15</v>
      </c>
      <c r="DL193">
        <v>10</v>
      </c>
      <c r="DM193">
        <v>14</v>
      </c>
      <c r="DN193">
        <v>14</v>
      </c>
      <c r="DO193">
        <v>15</v>
      </c>
      <c r="DP193">
        <v>12</v>
      </c>
      <c r="DQ193">
        <v>12</v>
      </c>
      <c r="DR193">
        <v>12</v>
      </c>
      <c r="DS193">
        <v>12</v>
      </c>
      <c r="DT193">
        <v>12</v>
      </c>
      <c r="DU193">
        <v>12</v>
      </c>
      <c r="DV193">
        <v>12</v>
      </c>
      <c r="DW193">
        <v>12</v>
      </c>
      <c r="DX193">
        <v>12</v>
      </c>
      <c r="DY193">
        <v>12</v>
      </c>
      <c r="DZ193">
        <v>12</v>
      </c>
      <c r="EA193">
        <v>12</v>
      </c>
      <c r="EB193">
        <v>12</v>
      </c>
      <c r="EC193">
        <v>12</v>
      </c>
      <c r="ED193">
        <v>12</v>
      </c>
      <c r="EE193">
        <v>12</v>
      </c>
      <c r="EF193">
        <v>12</v>
      </c>
      <c r="EG193">
        <f>INDEX('[2]SGU-Solar'!$S:$S, MATCH($A193, '[2]SGU-Solar'!$A:$A,0))</f>
        <v>9</v>
      </c>
      <c r="EH193">
        <f>INDEX('[2]SGU-Solar'!$S:$S, MATCH($A193, '[2]SGU-Solar'!$A:$A,0))</f>
        <v>9</v>
      </c>
      <c r="EI193">
        <f>INDEX('[2]SGU-Solar'!$S:$S, MATCH($A193, '[2]SGU-Solar'!$A:$A,0))</f>
        <v>9</v>
      </c>
      <c r="EJ193">
        <f>INDEX('[2]SGU-Solar'!$S:$S, MATCH($A193, '[2]SGU-Solar'!$A:$A,0))</f>
        <v>9</v>
      </c>
      <c r="EK193">
        <f>INDEX('[2]SGU-Solar'!$S:$S, MATCH($A193, '[2]SGU-Solar'!$A:$A,0))</f>
        <v>9</v>
      </c>
      <c r="EL193">
        <f>INDEX('[2]SGU-Solar'!$S:$S, MATCH($A193, '[2]SGU-Solar'!$A:$A,0))</f>
        <v>9</v>
      </c>
      <c r="EM193">
        <f>INDEX('[2]SGU-Solar'!$S:$S, MATCH($A193, '[2]SGU-Solar'!$A:$A,0))</f>
        <v>9</v>
      </c>
      <c r="EN193">
        <f>INDEX('[2]SGU-Solar'!$S:$S, MATCH($A193, '[2]SGU-Solar'!$A:$A,0))</f>
        <v>9</v>
      </c>
      <c r="EO193">
        <f>INDEX('[2]SGU-Solar'!$S:$S, MATCH($A193, '[2]SGU-Solar'!$A:$A,0))</f>
        <v>9</v>
      </c>
      <c r="EP193">
        <f>INDEX('[2]SGU-Solar'!$S:$S, MATCH($A193, '[2]SGU-Solar'!$A:$A,0))</f>
        <v>9</v>
      </c>
      <c r="EQ193">
        <f>INDEX('[2]SGU-Solar'!$S:$S, MATCH($A193, '[2]SGU-Solar'!$A:$A,0))</f>
        <v>9</v>
      </c>
      <c r="ER193">
        <f>INDEX('[2]SGU-Solar'!$S:$S, MATCH($A193, '[2]SGU-Solar'!$A:$A,0))</f>
        <v>9</v>
      </c>
      <c r="ES193">
        <f>INDEX('[2]SGU-Solar'!$S:$S, MATCH($A193, '[2]SGU-Solar'!$A:$A,0))</f>
        <v>9</v>
      </c>
      <c r="ET193">
        <f>INDEX('[2]SGU-Solar'!$S:$S, MATCH($A193, '[2]SGU-Solar'!$A:$A,0))</f>
        <v>9</v>
      </c>
      <c r="EU193">
        <f>INDEX('[2]SGU-Solar'!$S:$S, MATCH($A193, '[2]SGU-Solar'!$A:$A,0))</f>
        <v>9</v>
      </c>
      <c r="EV193">
        <f>INDEX('[2]SGU-Solar'!$S:$S, MATCH($A193, '[2]SGU-Solar'!$A:$A,0))</f>
        <v>9</v>
      </c>
      <c r="EW193">
        <f>INDEX('[2]SGU-Solar'!$S:$S, MATCH($A193, '[2]SGU-Solar'!$A:$A,0))</f>
        <v>9</v>
      </c>
      <c r="EX193">
        <f>INDEX('[2]SGU-Solar'!$S:$S, MATCH($A193, '[2]SGU-Solar'!$A:$A,0))</f>
        <v>9</v>
      </c>
      <c r="EY193">
        <f>INDEX('[2]SGU-Solar'!$S:$S, MATCH($A193, '[2]SGU-Solar'!$A:$A,0))</f>
        <v>9</v>
      </c>
      <c r="EZ193">
        <f>INDEX('[2]SGU-Solar'!$S:$S, MATCH($A193, '[2]SGU-Solar'!$A:$A,0))</f>
        <v>9</v>
      </c>
      <c r="FA193">
        <f>INDEX('[2]SGU-Solar'!$S:$S, MATCH($A193, '[2]SGU-Solar'!$A:$A,0))</f>
        <v>9</v>
      </c>
      <c r="FB193">
        <f>INDEX('[2]SGU-Solar'!$S:$S, MATCH($A193, '[2]SGU-Solar'!$A:$A,0))</f>
        <v>9</v>
      </c>
      <c r="FC193">
        <f>INDEX('[2]SGU-Solar'!$S:$S, MATCH($A193, '[2]SGU-Solar'!$A:$A,0))</f>
        <v>9</v>
      </c>
      <c r="FD193">
        <f>INDEX('[2]SGU-Solar'!$S:$S, MATCH($A193, '[2]SGU-Solar'!$A:$A,0))</f>
        <v>9</v>
      </c>
      <c r="FE193">
        <f>INDEX('[2]SGU-Solar'!$S:$S, MATCH($A193, '[2]SGU-Solar'!$A:$A,0))</f>
        <v>9</v>
      </c>
      <c r="FF193">
        <f>INDEX('[2]SGU-Solar'!$S:$S, MATCH($A193, '[2]SGU-Solar'!$A:$A,0))</f>
        <v>9</v>
      </c>
      <c r="FG193">
        <f>INDEX('[2]SGU-Solar'!$S:$S, MATCH($A193, '[2]SGU-Solar'!$A:$A,0))</f>
        <v>9</v>
      </c>
      <c r="FH193">
        <f>INDEX('[2]SGU-Solar'!$S:$S, MATCH($A193, '[2]SGU-Solar'!$A:$A,0))</f>
        <v>9</v>
      </c>
      <c r="FI193">
        <f>INDEX('[2]SGU-Solar'!$S:$S, MATCH($A193, '[2]SGU-Solar'!$A:$A,0))</f>
        <v>9</v>
      </c>
      <c r="FJ193">
        <v>12</v>
      </c>
      <c r="FK193">
        <v>12</v>
      </c>
      <c r="FL193">
        <v>12</v>
      </c>
      <c r="FM193">
        <v>12</v>
      </c>
      <c r="FN193">
        <v>12</v>
      </c>
      <c r="FO193">
        <v>12</v>
      </c>
      <c r="FP193">
        <v>12</v>
      </c>
      <c r="FQ193">
        <v>12</v>
      </c>
      <c r="FR193">
        <v>12</v>
      </c>
      <c r="FS193">
        <v>12</v>
      </c>
      <c r="FT193">
        <v>12</v>
      </c>
      <c r="FU193">
        <v>12</v>
      </c>
      <c r="FV193">
        <v>12</v>
      </c>
      <c r="FW193">
        <v>12</v>
      </c>
      <c r="FX193">
        <v>12</v>
      </c>
      <c r="FY193">
        <v>12</v>
      </c>
      <c r="FZ193">
        <v>12</v>
      </c>
      <c r="GA193">
        <v>12</v>
      </c>
      <c r="GB193">
        <v>12</v>
      </c>
      <c r="GC193">
        <v>12</v>
      </c>
      <c r="GD193">
        <v>12</v>
      </c>
      <c r="GE193">
        <v>12</v>
      </c>
      <c r="GF193">
        <v>12</v>
      </c>
      <c r="GG193">
        <v>12</v>
      </c>
      <c r="GH193">
        <v>12</v>
      </c>
      <c r="GI193">
        <v>12</v>
      </c>
      <c r="GJ193">
        <v>12</v>
      </c>
      <c r="GK193">
        <v>12</v>
      </c>
      <c r="GL193">
        <v>12</v>
      </c>
      <c r="GM193">
        <v>12</v>
      </c>
      <c r="GN193">
        <v>12</v>
      </c>
      <c r="GO193">
        <v>12</v>
      </c>
      <c r="GP193">
        <v>12</v>
      </c>
      <c r="GQ193">
        <v>12</v>
      </c>
      <c r="GR193">
        <v>12</v>
      </c>
      <c r="GS193">
        <v>12</v>
      </c>
      <c r="GT193">
        <v>12</v>
      </c>
      <c r="GU193">
        <v>12</v>
      </c>
      <c r="GV193">
        <v>12</v>
      </c>
      <c r="GW193">
        <v>12</v>
      </c>
      <c r="GX193">
        <v>12</v>
      </c>
      <c r="GY193">
        <v>12</v>
      </c>
      <c r="GZ193">
        <v>12</v>
      </c>
      <c r="HA193">
        <v>12</v>
      </c>
      <c r="HB193">
        <v>12</v>
      </c>
      <c r="HC193">
        <v>12</v>
      </c>
      <c r="HD193">
        <v>12</v>
      </c>
      <c r="HE193">
        <v>12</v>
      </c>
      <c r="HF193">
        <v>12</v>
      </c>
      <c r="HG193">
        <v>12</v>
      </c>
      <c r="HH193">
        <v>12</v>
      </c>
      <c r="HI193">
        <v>12</v>
      </c>
      <c r="HJ193">
        <v>12</v>
      </c>
      <c r="HK193">
        <v>12</v>
      </c>
      <c r="HL193">
        <v>12</v>
      </c>
      <c r="HM193">
        <v>12</v>
      </c>
      <c r="HN193">
        <v>12</v>
      </c>
      <c r="HO193">
        <v>12</v>
      </c>
      <c r="HP193">
        <v>12</v>
      </c>
      <c r="HQ193">
        <v>12</v>
      </c>
      <c r="HR193">
        <v>12</v>
      </c>
      <c r="HS193">
        <v>12</v>
      </c>
      <c r="HT193">
        <v>12</v>
      </c>
      <c r="HU193">
        <v>12</v>
      </c>
      <c r="HV193">
        <v>12</v>
      </c>
      <c r="HW193">
        <v>12</v>
      </c>
      <c r="HX193">
        <v>12</v>
      </c>
      <c r="HY193">
        <v>12</v>
      </c>
      <c r="HZ193">
        <v>12</v>
      </c>
      <c r="IA193">
        <v>12</v>
      </c>
      <c r="IB193">
        <v>12</v>
      </c>
      <c r="IC193">
        <v>12</v>
      </c>
      <c r="ID193">
        <v>12</v>
      </c>
      <c r="IE193">
        <v>12</v>
      </c>
      <c r="IF193">
        <v>12</v>
      </c>
      <c r="IG193">
        <v>12</v>
      </c>
      <c r="IH193">
        <v>12</v>
      </c>
      <c r="II193">
        <v>12</v>
      </c>
      <c r="IJ193">
        <v>12</v>
      </c>
      <c r="IK193">
        <v>12</v>
      </c>
      <c r="IL193">
        <v>12</v>
      </c>
      <c r="IM193">
        <v>12</v>
      </c>
      <c r="IN193">
        <v>12</v>
      </c>
      <c r="IO193">
        <v>12</v>
      </c>
      <c r="IP193">
        <v>12</v>
      </c>
      <c r="IQ193">
        <v>12</v>
      </c>
      <c r="IR193">
        <v>12</v>
      </c>
      <c r="IS193">
        <v>12</v>
      </c>
      <c r="IT193">
        <v>12</v>
      </c>
      <c r="IU193">
        <v>12</v>
      </c>
      <c r="IV193">
        <v>12</v>
      </c>
      <c r="IW193">
        <v>12</v>
      </c>
      <c r="IX193">
        <v>12</v>
      </c>
      <c r="IY193">
        <v>12</v>
      </c>
      <c r="IZ193">
        <v>12</v>
      </c>
      <c r="JA193">
        <v>12</v>
      </c>
      <c r="JB193">
        <v>12</v>
      </c>
      <c r="JC193">
        <v>12</v>
      </c>
      <c r="JD193">
        <v>12</v>
      </c>
      <c r="JE193">
        <v>12</v>
      </c>
      <c r="JF193">
        <v>12</v>
      </c>
      <c r="JG193">
        <v>12</v>
      </c>
      <c r="JH193">
        <v>12</v>
      </c>
      <c r="JI193">
        <v>12</v>
      </c>
      <c r="JJ193">
        <v>12</v>
      </c>
      <c r="JK193">
        <v>12</v>
      </c>
      <c r="JL193">
        <v>12</v>
      </c>
      <c r="JM193">
        <v>12</v>
      </c>
      <c r="JN193">
        <v>12</v>
      </c>
      <c r="JO193">
        <v>12</v>
      </c>
      <c r="JP193">
        <v>12</v>
      </c>
      <c r="JQ193">
        <v>12</v>
      </c>
      <c r="JR193">
        <v>12</v>
      </c>
      <c r="JS193">
        <v>12</v>
      </c>
      <c r="JT193">
        <v>12</v>
      </c>
      <c r="JU193">
        <v>12</v>
      </c>
      <c r="JV193">
        <v>12</v>
      </c>
      <c r="JW193">
        <v>12</v>
      </c>
      <c r="JX193">
        <v>12</v>
      </c>
      <c r="JY193">
        <v>12</v>
      </c>
      <c r="JZ193">
        <v>12</v>
      </c>
    </row>
    <row r="194" spans="1:286">
      <c r="A194">
        <v>2120</v>
      </c>
      <c r="B194" t="s">
        <v>6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1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1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2</v>
      </c>
      <c r="CH194">
        <v>0</v>
      </c>
      <c r="CI194">
        <v>0</v>
      </c>
      <c r="CJ194">
        <v>1</v>
      </c>
      <c r="CK194">
        <v>0</v>
      </c>
      <c r="CL194">
        <v>1</v>
      </c>
      <c r="CM194">
        <v>1</v>
      </c>
      <c r="CN194">
        <v>2</v>
      </c>
      <c r="CO194">
        <v>2</v>
      </c>
      <c r="CP194">
        <v>0</v>
      </c>
      <c r="CQ194">
        <v>0</v>
      </c>
      <c r="CR194">
        <v>2</v>
      </c>
      <c r="CS194">
        <v>0</v>
      </c>
      <c r="CT194">
        <v>2</v>
      </c>
      <c r="CU194">
        <v>2</v>
      </c>
      <c r="CV194">
        <v>3</v>
      </c>
      <c r="CW194">
        <v>1</v>
      </c>
      <c r="CX194">
        <v>3</v>
      </c>
      <c r="CY194">
        <v>1</v>
      </c>
      <c r="CZ194">
        <v>4</v>
      </c>
      <c r="DA194">
        <v>4</v>
      </c>
      <c r="DB194">
        <v>8</v>
      </c>
      <c r="DC194">
        <v>5</v>
      </c>
      <c r="DD194">
        <v>1</v>
      </c>
      <c r="DE194">
        <v>10</v>
      </c>
      <c r="DF194">
        <v>7</v>
      </c>
      <c r="DG194">
        <v>11</v>
      </c>
      <c r="DH194">
        <v>13</v>
      </c>
      <c r="DI194">
        <v>17</v>
      </c>
      <c r="DJ194">
        <v>14</v>
      </c>
      <c r="DK194">
        <v>13</v>
      </c>
      <c r="DL194">
        <v>15</v>
      </c>
      <c r="DM194">
        <v>17</v>
      </c>
      <c r="DN194">
        <v>24</v>
      </c>
      <c r="DO194">
        <v>11</v>
      </c>
      <c r="DP194">
        <v>25</v>
      </c>
      <c r="DQ194">
        <v>25</v>
      </c>
      <c r="DR194">
        <v>25</v>
      </c>
      <c r="DS194">
        <v>25</v>
      </c>
      <c r="DT194">
        <v>25</v>
      </c>
      <c r="DU194">
        <v>25</v>
      </c>
      <c r="DV194">
        <v>25</v>
      </c>
      <c r="DW194">
        <v>25</v>
      </c>
      <c r="DX194">
        <v>25</v>
      </c>
      <c r="DY194">
        <v>25</v>
      </c>
      <c r="DZ194">
        <v>25</v>
      </c>
      <c r="EA194">
        <v>25</v>
      </c>
      <c r="EB194">
        <v>25</v>
      </c>
      <c r="EC194">
        <v>25</v>
      </c>
      <c r="ED194">
        <v>25</v>
      </c>
      <c r="EE194">
        <v>25</v>
      </c>
      <c r="EF194">
        <v>25</v>
      </c>
      <c r="EG194">
        <f>INDEX('[2]SGU-Solar'!$S:$S, MATCH($A194, '[2]SGU-Solar'!$A:$A,0))</f>
        <v>21</v>
      </c>
      <c r="EH194">
        <f>INDEX('[2]SGU-Solar'!$S:$S, MATCH($A194, '[2]SGU-Solar'!$A:$A,0))</f>
        <v>21</v>
      </c>
      <c r="EI194">
        <f>INDEX('[2]SGU-Solar'!$S:$S, MATCH($A194, '[2]SGU-Solar'!$A:$A,0))</f>
        <v>21</v>
      </c>
      <c r="EJ194">
        <f>INDEX('[2]SGU-Solar'!$S:$S, MATCH($A194, '[2]SGU-Solar'!$A:$A,0))</f>
        <v>21</v>
      </c>
      <c r="EK194">
        <f>INDEX('[2]SGU-Solar'!$S:$S, MATCH($A194, '[2]SGU-Solar'!$A:$A,0))</f>
        <v>21</v>
      </c>
      <c r="EL194">
        <f>INDEX('[2]SGU-Solar'!$S:$S, MATCH($A194, '[2]SGU-Solar'!$A:$A,0))</f>
        <v>21</v>
      </c>
      <c r="EM194">
        <f>INDEX('[2]SGU-Solar'!$S:$S, MATCH($A194, '[2]SGU-Solar'!$A:$A,0))</f>
        <v>21</v>
      </c>
      <c r="EN194">
        <f>INDEX('[2]SGU-Solar'!$S:$S, MATCH($A194, '[2]SGU-Solar'!$A:$A,0))</f>
        <v>21</v>
      </c>
      <c r="EO194">
        <f>INDEX('[2]SGU-Solar'!$S:$S, MATCH($A194, '[2]SGU-Solar'!$A:$A,0))</f>
        <v>21</v>
      </c>
      <c r="EP194">
        <f>INDEX('[2]SGU-Solar'!$S:$S, MATCH($A194, '[2]SGU-Solar'!$A:$A,0))</f>
        <v>21</v>
      </c>
      <c r="EQ194">
        <f>INDEX('[2]SGU-Solar'!$S:$S, MATCH($A194, '[2]SGU-Solar'!$A:$A,0))</f>
        <v>21</v>
      </c>
      <c r="ER194">
        <f>INDEX('[2]SGU-Solar'!$S:$S, MATCH($A194, '[2]SGU-Solar'!$A:$A,0))</f>
        <v>21</v>
      </c>
      <c r="ES194">
        <f>INDEX('[2]SGU-Solar'!$S:$S, MATCH($A194, '[2]SGU-Solar'!$A:$A,0))</f>
        <v>21</v>
      </c>
      <c r="ET194">
        <f>INDEX('[2]SGU-Solar'!$S:$S, MATCH($A194, '[2]SGU-Solar'!$A:$A,0))</f>
        <v>21</v>
      </c>
      <c r="EU194">
        <f>INDEX('[2]SGU-Solar'!$S:$S, MATCH($A194, '[2]SGU-Solar'!$A:$A,0))</f>
        <v>21</v>
      </c>
      <c r="EV194">
        <f>INDEX('[2]SGU-Solar'!$S:$S, MATCH($A194, '[2]SGU-Solar'!$A:$A,0))</f>
        <v>21</v>
      </c>
      <c r="EW194">
        <f>INDEX('[2]SGU-Solar'!$S:$S, MATCH($A194, '[2]SGU-Solar'!$A:$A,0))</f>
        <v>21</v>
      </c>
      <c r="EX194">
        <f>INDEX('[2]SGU-Solar'!$S:$S, MATCH($A194, '[2]SGU-Solar'!$A:$A,0))</f>
        <v>21</v>
      </c>
      <c r="EY194">
        <f>INDEX('[2]SGU-Solar'!$S:$S, MATCH($A194, '[2]SGU-Solar'!$A:$A,0))</f>
        <v>21</v>
      </c>
      <c r="EZ194">
        <f>INDEX('[2]SGU-Solar'!$S:$S, MATCH($A194, '[2]SGU-Solar'!$A:$A,0))</f>
        <v>21</v>
      </c>
      <c r="FA194">
        <f>INDEX('[2]SGU-Solar'!$S:$S, MATCH($A194, '[2]SGU-Solar'!$A:$A,0))</f>
        <v>21</v>
      </c>
      <c r="FB194">
        <f>INDEX('[2]SGU-Solar'!$S:$S, MATCH($A194, '[2]SGU-Solar'!$A:$A,0))</f>
        <v>21</v>
      </c>
      <c r="FC194">
        <f>INDEX('[2]SGU-Solar'!$S:$S, MATCH($A194, '[2]SGU-Solar'!$A:$A,0))</f>
        <v>21</v>
      </c>
      <c r="FD194">
        <f>INDEX('[2]SGU-Solar'!$S:$S, MATCH($A194, '[2]SGU-Solar'!$A:$A,0))</f>
        <v>21</v>
      </c>
      <c r="FE194">
        <f>INDEX('[2]SGU-Solar'!$S:$S, MATCH($A194, '[2]SGU-Solar'!$A:$A,0))</f>
        <v>21</v>
      </c>
      <c r="FF194">
        <f>INDEX('[2]SGU-Solar'!$S:$S, MATCH($A194, '[2]SGU-Solar'!$A:$A,0))</f>
        <v>21</v>
      </c>
      <c r="FG194">
        <f>INDEX('[2]SGU-Solar'!$S:$S, MATCH($A194, '[2]SGU-Solar'!$A:$A,0))</f>
        <v>21</v>
      </c>
      <c r="FH194">
        <f>INDEX('[2]SGU-Solar'!$S:$S, MATCH($A194, '[2]SGU-Solar'!$A:$A,0))</f>
        <v>21</v>
      </c>
      <c r="FI194">
        <f>INDEX('[2]SGU-Solar'!$S:$S, MATCH($A194, '[2]SGU-Solar'!$A:$A,0))</f>
        <v>21</v>
      </c>
      <c r="FJ194">
        <v>25</v>
      </c>
      <c r="FK194">
        <v>25</v>
      </c>
      <c r="FL194">
        <v>25</v>
      </c>
      <c r="FM194">
        <v>25</v>
      </c>
      <c r="FN194">
        <v>25</v>
      </c>
      <c r="FO194">
        <v>25</v>
      </c>
      <c r="FP194">
        <v>25</v>
      </c>
      <c r="FQ194">
        <v>25</v>
      </c>
      <c r="FR194">
        <v>25</v>
      </c>
      <c r="FS194">
        <v>25</v>
      </c>
      <c r="FT194">
        <v>25</v>
      </c>
      <c r="FU194">
        <v>25</v>
      </c>
      <c r="FV194">
        <v>25</v>
      </c>
      <c r="FW194">
        <v>25</v>
      </c>
      <c r="FX194">
        <v>25</v>
      </c>
      <c r="FY194">
        <v>25</v>
      </c>
      <c r="FZ194">
        <v>25</v>
      </c>
      <c r="GA194">
        <v>25</v>
      </c>
      <c r="GB194">
        <v>25</v>
      </c>
      <c r="GC194">
        <v>25</v>
      </c>
      <c r="GD194">
        <v>25</v>
      </c>
      <c r="GE194">
        <v>25</v>
      </c>
      <c r="GF194">
        <v>25</v>
      </c>
      <c r="GG194">
        <v>25</v>
      </c>
      <c r="GH194">
        <v>25</v>
      </c>
      <c r="GI194">
        <v>25</v>
      </c>
      <c r="GJ194">
        <v>25</v>
      </c>
      <c r="GK194">
        <v>25</v>
      </c>
      <c r="GL194">
        <v>25</v>
      </c>
      <c r="GM194">
        <v>25</v>
      </c>
      <c r="GN194">
        <v>25</v>
      </c>
      <c r="GO194">
        <v>25</v>
      </c>
      <c r="GP194">
        <v>25</v>
      </c>
      <c r="GQ194">
        <v>25</v>
      </c>
      <c r="GR194">
        <v>25</v>
      </c>
      <c r="GS194">
        <v>25</v>
      </c>
      <c r="GT194">
        <v>25</v>
      </c>
      <c r="GU194">
        <v>25</v>
      </c>
      <c r="GV194">
        <v>25</v>
      </c>
      <c r="GW194">
        <v>25</v>
      </c>
      <c r="GX194">
        <v>25</v>
      </c>
      <c r="GY194">
        <v>25</v>
      </c>
      <c r="GZ194">
        <v>25</v>
      </c>
      <c r="HA194">
        <v>25</v>
      </c>
      <c r="HB194">
        <v>25</v>
      </c>
      <c r="HC194">
        <v>25</v>
      </c>
      <c r="HD194">
        <v>25</v>
      </c>
      <c r="HE194">
        <v>25</v>
      </c>
      <c r="HF194">
        <v>25</v>
      </c>
      <c r="HG194">
        <v>25</v>
      </c>
      <c r="HH194">
        <v>25</v>
      </c>
      <c r="HI194">
        <v>25</v>
      </c>
      <c r="HJ194">
        <v>25</v>
      </c>
      <c r="HK194">
        <v>25</v>
      </c>
      <c r="HL194">
        <v>25</v>
      </c>
      <c r="HM194">
        <v>25</v>
      </c>
      <c r="HN194">
        <v>25</v>
      </c>
      <c r="HO194">
        <v>25</v>
      </c>
      <c r="HP194">
        <v>25</v>
      </c>
      <c r="HQ194">
        <v>25</v>
      </c>
      <c r="HR194">
        <v>25</v>
      </c>
      <c r="HS194">
        <v>25</v>
      </c>
      <c r="HT194">
        <v>25</v>
      </c>
      <c r="HU194">
        <v>25</v>
      </c>
      <c r="HV194">
        <v>25</v>
      </c>
      <c r="HW194">
        <v>25</v>
      </c>
      <c r="HX194">
        <v>25</v>
      </c>
      <c r="HY194">
        <v>25</v>
      </c>
      <c r="HZ194">
        <v>25</v>
      </c>
      <c r="IA194">
        <v>25</v>
      </c>
      <c r="IB194">
        <v>25</v>
      </c>
      <c r="IC194">
        <v>25</v>
      </c>
      <c r="ID194">
        <v>25</v>
      </c>
      <c r="IE194">
        <v>25</v>
      </c>
      <c r="IF194">
        <v>25</v>
      </c>
      <c r="IG194">
        <v>25</v>
      </c>
      <c r="IH194">
        <v>25</v>
      </c>
      <c r="II194">
        <v>25</v>
      </c>
      <c r="IJ194">
        <v>25</v>
      </c>
      <c r="IK194">
        <v>25</v>
      </c>
      <c r="IL194">
        <v>25</v>
      </c>
      <c r="IM194">
        <v>25</v>
      </c>
      <c r="IN194">
        <v>25</v>
      </c>
      <c r="IO194">
        <v>25</v>
      </c>
      <c r="IP194">
        <v>25</v>
      </c>
      <c r="IQ194">
        <v>25</v>
      </c>
      <c r="IR194">
        <v>25</v>
      </c>
      <c r="IS194">
        <v>25</v>
      </c>
      <c r="IT194">
        <v>25</v>
      </c>
      <c r="IU194">
        <v>25</v>
      </c>
      <c r="IV194">
        <v>25</v>
      </c>
      <c r="IW194">
        <v>25</v>
      </c>
      <c r="IX194">
        <v>25</v>
      </c>
      <c r="IY194">
        <v>25</v>
      </c>
      <c r="IZ194">
        <v>25</v>
      </c>
      <c r="JA194">
        <v>25</v>
      </c>
      <c r="JB194">
        <v>25</v>
      </c>
      <c r="JC194">
        <v>25</v>
      </c>
      <c r="JD194">
        <v>25</v>
      </c>
      <c r="JE194">
        <v>25</v>
      </c>
      <c r="JF194">
        <v>25</v>
      </c>
      <c r="JG194">
        <v>25</v>
      </c>
      <c r="JH194">
        <v>25</v>
      </c>
      <c r="JI194">
        <v>25</v>
      </c>
      <c r="JJ194">
        <v>25</v>
      </c>
      <c r="JK194">
        <v>25</v>
      </c>
      <c r="JL194">
        <v>25</v>
      </c>
      <c r="JM194">
        <v>25</v>
      </c>
      <c r="JN194">
        <v>25</v>
      </c>
      <c r="JO194">
        <v>25</v>
      </c>
      <c r="JP194">
        <v>25</v>
      </c>
      <c r="JQ194">
        <v>25</v>
      </c>
      <c r="JR194">
        <v>25</v>
      </c>
      <c r="JS194">
        <v>25</v>
      </c>
      <c r="JT194">
        <v>25</v>
      </c>
      <c r="JU194">
        <v>25</v>
      </c>
      <c r="JV194">
        <v>25</v>
      </c>
      <c r="JW194">
        <v>25</v>
      </c>
      <c r="JX194">
        <v>25</v>
      </c>
      <c r="JY194">
        <v>25</v>
      </c>
      <c r="JZ194">
        <v>25</v>
      </c>
    </row>
    <row r="195" spans="1:286">
      <c r="A195">
        <v>2121</v>
      </c>
      <c r="B195" t="s">
        <v>6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1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1</v>
      </c>
      <c r="BT195">
        <v>1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1</v>
      </c>
      <c r="CE195">
        <v>1</v>
      </c>
      <c r="CF195">
        <v>0</v>
      </c>
      <c r="CG195">
        <v>0</v>
      </c>
      <c r="CH195">
        <v>2</v>
      </c>
      <c r="CI195">
        <v>1</v>
      </c>
      <c r="CJ195">
        <v>3</v>
      </c>
      <c r="CK195">
        <v>1</v>
      </c>
      <c r="CL195">
        <v>1</v>
      </c>
      <c r="CM195">
        <v>0</v>
      </c>
      <c r="CN195">
        <v>1</v>
      </c>
      <c r="CO195">
        <v>3</v>
      </c>
      <c r="CP195">
        <v>1</v>
      </c>
      <c r="CQ195">
        <v>1</v>
      </c>
      <c r="CR195">
        <v>1</v>
      </c>
      <c r="CS195">
        <v>1</v>
      </c>
      <c r="CT195">
        <v>0</v>
      </c>
      <c r="CU195">
        <v>2</v>
      </c>
      <c r="CV195">
        <v>3</v>
      </c>
      <c r="CW195">
        <v>1</v>
      </c>
      <c r="CX195">
        <v>3</v>
      </c>
      <c r="CY195">
        <v>7</v>
      </c>
      <c r="CZ195">
        <v>8</v>
      </c>
      <c r="DA195">
        <v>3</v>
      </c>
      <c r="DB195">
        <v>5</v>
      </c>
      <c r="DC195">
        <v>3</v>
      </c>
      <c r="DD195">
        <v>4</v>
      </c>
      <c r="DE195">
        <v>5</v>
      </c>
      <c r="DF195">
        <v>4</v>
      </c>
      <c r="DG195">
        <v>10</v>
      </c>
      <c r="DH195">
        <v>10</v>
      </c>
      <c r="DI195">
        <v>24</v>
      </c>
      <c r="DJ195">
        <v>17</v>
      </c>
      <c r="DK195">
        <v>16</v>
      </c>
      <c r="DL195">
        <v>26</v>
      </c>
      <c r="DM195">
        <v>44</v>
      </c>
      <c r="DN195">
        <v>36</v>
      </c>
      <c r="DO195">
        <v>26</v>
      </c>
      <c r="DP195">
        <v>36</v>
      </c>
      <c r="DQ195">
        <v>36</v>
      </c>
      <c r="DR195">
        <v>36</v>
      </c>
      <c r="DS195">
        <v>36</v>
      </c>
      <c r="DT195">
        <v>36</v>
      </c>
      <c r="DU195">
        <v>36</v>
      </c>
      <c r="DV195">
        <v>36</v>
      </c>
      <c r="DW195">
        <v>36</v>
      </c>
      <c r="DX195">
        <v>36</v>
      </c>
      <c r="DY195">
        <v>36</v>
      </c>
      <c r="DZ195">
        <v>36</v>
      </c>
      <c r="EA195">
        <v>36</v>
      </c>
      <c r="EB195">
        <v>36</v>
      </c>
      <c r="EC195">
        <v>36</v>
      </c>
      <c r="ED195">
        <v>36</v>
      </c>
      <c r="EE195">
        <v>36</v>
      </c>
      <c r="EF195">
        <v>36</v>
      </c>
      <c r="EG195">
        <f>INDEX('[2]SGU-Solar'!$S:$S, MATCH($A195, '[2]SGU-Solar'!$A:$A,0))</f>
        <v>38</v>
      </c>
      <c r="EH195">
        <f>INDEX('[2]SGU-Solar'!$S:$S, MATCH($A195, '[2]SGU-Solar'!$A:$A,0))</f>
        <v>38</v>
      </c>
      <c r="EI195">
        <f>INDEX('[2]SGU-Solar'!$S:$S, MATCH($A195, '[2]SGU-Solar'!$A:$A,0))</f>
        <v>38</v>
      </c>
      <c r="EJ195">
        <f>INDEX('[2]SGU-Solar'!$S:$S, MATCH($A195, '[2]SGU-Solar'!$A:$A,0))</f>
        <v>38</v>
      </c>
      <c r="EK195">
        <f>INDEX('[2]SGU-Solar'!$S:$S, MATCH($A195, '[2]SGU-Solar'!$A:$A,0))</f>
        <v>38</v>
      </c>
      <c r="EL195">
        <f>INDEX('[2]SGU-Solar'!$S:$S, MATCH($A195, '[2]SGU-Solar'!$A:$A,0))</f>
        <v>38</v>
      </c>
      <c r="EM195">
        <f>INDEX('[2]SGU-Solar'!$S:$S, MATCH($A195, '[2]SGU-Solar'!$A:$A,0))</f>
        <v>38</v>
      </c>
      <c r="EN195">
        <f>INDEX('[2]SGU-Solar'!$S:$S, MATCH($A195, '[2]SGU-Solar'!$A:$A,0))</f>
        <v>38</v>
      </c>
      <c r="EO195">
        <f>INDEX('[2]SGU-Solar'!$S:$S, MATCH($A195, '[2]SGU-Solar'!$A:$A,0))</f>
        <v>38</v>
      </c>
      <c r="EP195">
        <f>INDEX('[2]SGU-Solar'!$S:$S, MATCH($A195, '[2]SGU-Solar'!$A:$A,0))</f>
        <v>38</v>
      </c>
      <c r="EQ195">
        <f>INDEX('[2]SGU-Solar'!$S:$S, MATCH($A195, '[2]SGU-Solar'!$A:$A,0))</f>
        <v>38</v>
      </c>
      <c r="ER195">
        <f>INDEX('[2]SGU-Solar'!$S:$S, MATCH($A195, '[2]SGU-Solar'!$A:$A,0))</f>
        <v>38</v>
      </c>
      <c r="ES195">
        <f>INDEX('[2]SGU-Solar'!$S:$S, MATCH($A195, '[2]SGU-Solar'!$A:$A,0))</f>
        <v>38</v>
      </c>
      <c r="ET195">
        <f>INDEX('[2]SGU-Solar'!$S:$S, MATCH($A195, '[2]SGU-Solar'!$A:$A,0))</f>
        <v>38</v>
      </c>
      <c r="EU195">
        <f>INDEX('[2]SGU-Solar'!$S:$S, MATCH($A195, '[2]SGU-Solar'!$A:$A,0))</f>
        <v>38</v>
      </c>
      <c r="EV195">
        <f>INDEX('[2]SGU-Solar'!$S:$S, MATCH($A195, '[2]SGU-Solar'!$A:$A,0))</f>
        <v>38</v>
      </c>
      <c r="EW195">
        <f>INDEX('[2]SGU-Solar'!$S:$S, MATCH($A195, '[2]SGU-Solar'!$A:$A,0))</f>
        <v>38</v>
      </c>
      <c r="EX195">
        <f>INDEX('[2]SGU-Solar'!$S:$S, MATCH($A195, '[2]SGU-Solar'!$A:$A,0))</f>
        <v>38</v>
      </c>
      <c r="EY195">
        <f>INDEX('[2]SGU-Solar'!$S:$S, MATCH($A195, '[2]SGU-Solar'!$A:$A,0))</f>
        <v>38</v>
      </c>
      <c r="EZ195">
        <f>INDEX('[2]SGU-Solar'!$S:$S, MATCH($A195, '[2]SGU-Solar'!$A:$A,0))</f>
        <v>38</v>
      </c>
      <c r="FA195">
        <f>INDEX('[2]SGU-Solar'!$S:$S, MATCH($A195, '[2]SGU-Solar'!$A:$A,0))</f>
        <v>38</v>
      </c>
      <c r="FB195">
        <f>INDEX('[2]SGU-Solar'!$S:$S, MATCH($A195, '[2]SGU-Solar'!$A:$A,0))</f>
        <v>38</v>
      </c>
      <c r="FC195">
        <f>INDEX('[2]SGU-Solar'!$S:$S, MATCH($A195, '[2]SGU-Solar'!$A:$A,0))</f>
        <v>38</v>
      </c>
      <c r="FD195">
        <f>INDEX('[2]SGU-Solar'!$S:$S, MATCH($A195, '[2]SGU-Solar'!$A:$A,0))</f>
        <v>38</v>
      </c>
      <c r="FE195">
        <f>INDEX('[2]SGU-Solar'!$S:$S, MATCH($A195, '[2]SGU-Solar'!$A:$A,0))</f>
        <v>38</v>
      </c>
      <c r="FF195">
        <f>INDEX('[2]SGU-Solar'!$S:$S, MATCH($A195, '[2]SGU-Solar'!$A:$A,0))</f>
        <v>38</v>
      </c>
      <c r="FG195">
        <f>INDEX('[2]SGU-Solar'!$S:$S, MATCH($A195, '[2]SGU-Solar'!$A:$A,0))</f>
        <v>38</v>
      </c>
      <c r="FH195">
        <f>INDEX('[2]SGU-Solar'!$S:$S, MATCH($A195, '[2]SGU-Solar'!$A:$A,0))</f>
        <v>38</v>
      </c>
      <c r="FI195">
        <f>INDEX('[2]SGU-Solar'!$S:$S, MATCH($A195, '[2]SGU-Solar'!$A:$A,0))</f>
        <v>38</v>
      </c>
      <c r="FJ195">
        <v>36</v>
      </c>
      <c r="FK195">
        <v>36</v>
      </c>
      <c r="FL195">
        <v>36</v>
      </c>
      <c r="FM195">
        <v>36</v>
      </c>
      <c r="FN195">
        <v>36</v>
      </c>
      <c r="FO195">
        <v>36</v>
      </c>
      <c r="FP195">
        <v>36</v>
      </c>
      <c r="FQ195">
        <v>36</v>
      </c>
      <c r="FR195">
        <v>36</v>
      </c>
      <c r="FS195">
        <v>36</v>
      </c>
      <c r="FT195">
        <v>36</v>
      </c>
      <c r="FU195">
        <v>36</v>
      </c>
      <c r="FV195">
        <v>36</v>
      </c>
      <c r="FW195">
        <v>36</v>
      </c>
      <c r="FX195">
        <v>36</v>
      </c>
      <c r="FY195">
        <v>36</v>
      </c>
      <c r="FZ195">
        <v>36</v>
      </c>
      <c r="GA195">
        <v>36</v>
      </c>
      <c r="GB195">
        <v>36</v>
      </c>
      <c r="GC195">
        <v>36</v>
      </c>
      <c r="GD195">
        <v>36</v>
      </c>
      <c r="GE195">
        <v>36</v>
      </c>
      <c r="GF195">
        <v>36</v>
      </c>
      <c r="GG195">
        <v>36</v>
      </c>
      <c r="GH195">
        <v>36</v>
      </c>
      <c r="GI195">
        <v>36</v>
      </c>
      <c r="GJ195">
        <v>36</v>
      </c>
      <c r="GK195">
        <v>36</v>
      </c>
      <c r="GL195">
        <v>36</v>
      </c>
      <c r="GM195">
        <v>36</v>
      </c>
      <c r="GN195">
        <v>36</v>
      </c>
      <c r="GO195">
        <v>36</v>
      </c>
      <c r="GP195">
        <v>36</v>
      </c>
      <c r="GQ195">
        <v>36</v>
      </c>
      <c r="GR195">
        <v>36</v>
      </c>
      <c r="GS195">
        <v>36</v>
      </c>
      <c r="GT195">
        <v>36</v>
      </c>
      <c r="GU195">
        <v>36</v>
      </c>
      <c r="GV195">
        <v>36</v>
      </c>
      <c r="GW195">
        <v>36</v>
      </c>
      <c r="GX195">
        <v>36</v>
      </c>
      <c r="GY195">
        <v>36</v>
      </c>
      <c r="GZ195">
        <v>36</v>
      </c>
      <c r="HA195">
        <v>36</v>
      </c>
      <c r="HB195">
        <v>36</v>
      </c>
      <c r="HC195">
        <v>36</v>
      </c>
      <c r="HD195">
        <v>36</v>
      </c>
      <c r="HE195">
        <v>36</v>
      </c>
      <c r="HF195">
        <v>36</v>
      </c>
      <c r="HG195">
        <v>36</v>
      </c>
      <c r="HH195">
        <v>36</v>
      </c>
      <c r="HI195">
        <v>36</v>
      </c>
      <c r="HJ195">
        <v>36</v>
      </c>
      <c r="HK195">
        <v>36</v>
      </c>
      <c r="HL195">
        <v>36</v>
      </c>
      <c r="HM195">
        <v>36</v>
      </c>
      <c r="HN195">
        <v>36</v>
      </c>
      <c r="HO195">
        <v>36</v>
      </c>
      <c r="HP195">
        <v>36</v>
      </c>
      <c r="HQ195">
        <v>36</v>
      </c>
      <c r="HR195">
        <v>36</v>
      </c>
      <c r="HS195">
        <v>36</v>
      </c>
      <c r="HT195">
        <v>36</v>
      </c>
      <c r="HU195">
        <v>36</v>
      </c>
      <c r="HV195">
        <v>36</v>
      </c>
      <c r="HW195">
        <v>36</v>
      </c>
      <c r="HX195">
        <v>36</v>
      </c>
      <c r="HY195">
        <v>36</v>
      </c>
      <c r="HZ195">
        <v>36</v>
      </c>
      <c r="IA195">
        <v>36</v>
      </c>
      <c r="IB195">
        <v>36</v>
      </c>
      <c r="IC195">
        <v>36</v>
      </c>
      <c r="ID195">
        <v>36</v>
      </c>
      <c r="IE195">
        <v>36</v>
      </c>
      <c r="IF195">
        <v>36</v>
      </c>
      <c r="IG195">
        <v>36</v>
      </c>
      <c r="IH195">
        <v>36</v>
      </c>
      <c r="II195">
        <v>36</v>
      </c>
      <c r="IJ195">
        <v>36</v>
      </c>
      <c r="IK195">
        <v>36</v>
      </c>
      <c r="IL195">
        <v>36</v>
      </c>
      <c r="IM195">
        <v>36</v>
      </c>
      <c r="IN195">
        <v>36</v>
      </c>
      <c r="IO195">
        <v>36</v>
      </c>
      <c r="IP195">
        <v>36</v>
      </c>
      <c r="IQ195">
        <v>36</v>
      </c>
      <c r="IR195">
        <v>36</v>
      </c>
      <c r="IS195">
        <v>36</v>
      </c>
      <c r="IT195">
        <v>36</v>
      </c>
      <c r="IU195">
        <v>36</v>
      </c>
      <c r="IV195">
        <v>36</v>
      </c>
      <c r="IW195">
        <v>36</v>
      </c>
      <c r="IX195">
        <v>36</v>
      </c>
      <c r="IY195">
        <v>36</v>
      </c>
      <c r="IZ195">
        <v>36</v>
      </c>
      <c r="JA195">
        <v>36</v>
      </c>
      <c r="JB195">
        <v>36</v>
      </c>
      <c r="JC195">
        <v>36</v>
      </c>
      <c r="JD195">
        <v>36</v>
      </c>
      <c r="JE195">
        <v>36</v>
      </c>
      <c r="JF195">
        <v>36</v>
      </c>
      <c r="JG195">
        <v>36</v>
      </c>
      <c r="JH195">
        <v>36</v>
      </c>
      <c r="JI195">
        <v>36</v>
      </c>
      <c r="JJ195">
        <v>36</v>
      </c>
      <c r="JK195">
        <v>36</v>
      </c>
      <c r="JL195">
        <v>36</v>
      </c>
      <c r="JM195">
        <v>36</v>
      </c>
      <c r="JN195">
        <v>36</v>
      </c>
      <c r="JO195">
        <v>36</v>
      </c>
      <c r="JP195">
        <v>36</v>
      </c>
      <c r="JQ195">
        <v>36</v>
      </c>
      <c r="JR195">
        <v>36</v>
      </c>
      <c r="JS195">
        <v>36</v>
      </c>
      <c r="JT195">
        <v>36</v>
      </c>
      <c r="JU195">
        <v>36</v>
      </c>
      <c r="JV195">
        <v>36</v>
      </c>
      <c r="JW195">
        <v>36</v>
      </c>
      <c r="JX195">
        <v>36</v>
      </c>
      <c r="JY195">
        <v>36</v>
      </c>
      <c r="JZ195">
        <v>36</v>
      </c>
    </row>
    <row r="196" spans="1:286">
      <c r="A196">
        <v>2122</v>
      </c>
      <c r="B196" t="s">
        <v>6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1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1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1</v>
      </c>
      <c r="CF196">
        <v>0</v>
      </c>
      <c r="CG196">
        <v>1</v>
      </c>
      <c r="CH196">
        <v>1</v>
      </c>
      <c r="CI196">
        <v>1</v>
      </c>
      <c r="CJ196">
        <v>0</v>
      </c>
      <c r="CK196">
        <v>0</v>
      </c>
      <c r="CL196">
        <v>1</v>
      </c>
      <c r="CM196">
        <v>0</v>
      </c>
      <c r="CN196">
        <v>0</v>
      </c>
      <c r="CO196">
        <v>2</v>
      </c>
      <c r="CP196">
        <v>1</v>
      </c>
      <c r="CQ196">
        <v>4</v>
      </c>
      <c r="CR196">
        <v>0</v>
      </c>
      <c r="CS196">
        <v>1</v>
      </c>
      <c r="CT196">
        <v>2</v>
      </c>
      <c r="CU196">
        <v>2</v>
      </c>
      <c r="CV196">
        <v>4</v>
      </c>
      <c r="CW196">
        <v>0</v>
      </c>
      <c r="CX196">
        <v>0</v>
      </c>
      <c r="CY196">
        <v>6</v>
      </c>
      <c r="CZ196">
        <v>33</v>
      </c>
      <c r="DA196">
        <v>2</v>
      </c>
      <c r="DB196">
        <v>8</v>
      </c>
      <c r="DC196">
        <v>5</v>
      </c>
      <c r="DD196">
        <v>5</v>
      </c>
      <c r="DE196">
        <v>2</v>
      </c>
      <c r="DF196">
        <v>9</v>
      </c>
      <c r="DG196">
        <v>8</v>
      </c>
      <c r="DH196">
        <v>11</v>
      </c>
      <c r="DI196">
        <v>19</v>
      </c>
      <c r="DJ196">
        <v>16</v>
      </c>
      <c r="DK196">
        <v>19</v>
      </c>
      <c r="DL196">
        <v>30</v>
      </c>
      <c r="DM196">
        <v>30</v>
      </c>
      <c r="DN196">
        <v>31</v>
      </c>
      <c r="DO196">
        <v>27</v>
      </c>
      <c r="DP196">
        <v>39</v>
      </c>
      <c r="DQ196">
        <v>39</v>
      </c>
      <c r="DR196">
        <v>39</v>
      </c>
      <c r="DS196">
        <v>39</v>
      </c>
      <c r="DT196">
        <v>39</v>
      </c>
      <c r="DU196">
        <v>39</v>
      </c>
      <c r="DV196">
        <v>39</v>
      </c>
      <c r="DW196">
        <v>39</v>
      </c>
      <c r="DX196">
        <v>39</v>
      </c>
      <c r="DY196">
        <v>39</v>
      </c>
      <c r="DZ196">
        <v>39</v>
      </c>
      <c r="EA196">
        <v>39</v>
      </c>
      <c r="EB196">
        <v>39</v>
      </c>
      <c r="EC196">
        <v>39</v>
      </c>
      <c r="ED196">
        <v>39</v>
      </c>
      <c r="EE196">
        <v>39</v>
      </c>
      <c r="EF196">
        <v>39</v>
      </c>
      <c r="EG196">
        <f>INDEX('[2]SGU-Solar'!$S:$S, MATCH($A196, '[2]SGU-Solar'!$A:$A,0))</f>
        <v>55</v>
      </c>
      <c r="EH196">
        <f>INDEX('[2]SGU-Solar'!$S:$S, MATCH($A196, '[2]SGU-Solar'!$A:$A,0))</f>
        <v>55</v>
      </c>
      <c r="EI196">
        <f>INDEX('[2]SGU-Solar'!$S:$S, MATCH($A196, '[2]SGU-Solar'!$A:$A,0))</f>
        <v>55</v>
      </c>
      <c r="EJ196">
        <f>INDEX('[2]SGU-Solar'!$S:$S, MATCH($A196, '[2]SGU-Solar'!$A:$A,0))</f>
        <v>55</v>
      </c>
      <c r="EK196">
        <f>INDEX('[2]SGU-Solar'!$S:$S, MATCH($A196, '[2]SGU-Solar'!$A:$A,0))</f>
        <v>55</v>
      </c>
      <c r="EL196">
        <f>INDEX('[2]SGU-Solar'!$S:$S, MATCH($A196, '[2]SGU-Solar'!$A:$A,0))</f>
        <v>55</v>
      </c>
      <c r="EM196">
        <f>INDEX('[2]SGU-Solar'!$S:$S, MATCH($A196, '[2]SGU-Solar'!$A:$A,0))</f>
        <v>55</v>
      </c>
      <c r="EN196">
        <f>INDEX('[2]SGU-Solar'!$S:$S, MATCH($A196, '[2]SGU-Solar'!$A:$A,0))</f>
        <v>55</v>
      </c>
      <c r="EO196">
        <f>INDEX('[2]SGU-Solar'!$S:$S, MATCH($A196, '[2]SGU-Solar'!$A:$A,0))</f>
        <v>55</v>
      </c>
      <c r="EP196">
        <f>INDEX('[2]SGU-Solar'!$S:$S, MATCH($A196, '[2]SGU-Solar'!$A:$A,0))</f>
        <v>55</v>
      </c>
      <c r="EQ196">
        <f>INDEX('[2]SGU-Solar'!$S:$S, MATCH($A196, '[2]SGU-Solar'!$A:$A,0))</f>
        <v>55</v>
      </c>
      <c r="ER196">
        <f>INDEX('[2]SGU-Solar'!$S:$S, MATCH($A196, '[2]SGU-Solar'!$A:$A,0))</f>
        <v>55</v>
      </c>
      <c r="ES196">
        <f>INDEX('[2]SGU-Solar'!$S:$S, MATCH($A196, '[2]SGU-Solar'!$A:$A,0))</f>
        <v>55</v>
      </c>
      <c r="ET196">
        <f>INDEX('[2]SGU-Solar'!$S:$S, MATCH($A196, '[2]SGU-Solar'!$A:$A,0))</f>
        <v>55</v>
      </c>
      <c r="EU196">
        <f>INDEX('[2]SGU-Solar'!$S:$S, MATCH($A196, '[2]SGU-Solar'!$A:$A,0))</f>
        <v>55</v>
      </c>
      <c r="EV196">
        <f>INDEX('[2]SGU-Solar'!$S:$S, MATCH($A196, '[2]SGU-Solar'!$A:$A,0))</f>
        <v>55</v>
      </c>
      <c r="EW196">
        <f>INDEX('[2]SGU-Solar'!$S:$S, MATCH($A196, '[2]SGU-Solar'!$A:$A,0))</f>
        <v>55</v>
      </c>
      <c r="EX196">
        <f>INDEX('[2]SGU-Solar'!$S:$S, MATCH($A196, '[2]SGU-Solar'!$A:$A,0))</f>
        <v>55</v>
      </c>
      <c r="EY196">
        <f>INDEX('[2]SGU-Solar'!$S:$S, MATCH($A196, '[2]SGU-Solar'!$A:$A,0))</f>
        <v>55</v>
      </c>
      <c r="EZ196">
        <f>INDEX('[2]SGU-Solar'!$S:$S, MATCH($A196, '[2]SGU-Solar'!$A:$A,0))</f>
        <v>55</v>
      </c>
      <c r="FA196">
        <f>INDEX('[2]SGU-Solar'!$S:$S, MATCH($A196, '[2]SGU-Solar'!$A:$A,0))</f>
        <v>55</v>
      </c>
      <c r="FB196">
        <f>INDEX('[2]SGU-Solar'!$S:$S, MATCH($A196, '[2]SGU-Solar'!$A:$A,0))</f>
        <v>55</v>
      </c>
      <c r="FC196">
        <f>INDEX('[2]SGU-Solar'!$S:$S, MATCH($A196, '[2]SGU-Solar'!$A:$A,0))</f>
        <v>55</v>
      </c>
      <c r="FD196">
        <f>INDEX('[2]SGU-Solar'!$S:$S, MATCH($A196, '[2]SGU-Solar'!$A:$A,0))</f>
        <v>55</v>
      </c>
      <c r="FE196">
        <f>INDEX('[2]SGU-Solar'!$S:$S, MATCH($A196, '[2]SGU-Solar'!$A:$A,0))</f>
        <v>55</v>
      </c>
      <c r="FF196">
        <f>INDEX('[2]SGU-Solar'!$S:$S, MATCH($A196, '[2]SGU-Solar'!$A:$A,0))</f>
        <v>55</v>
      </c>
      <c r="FG196">
        <f>INDEX('[2]SGU-Solar'!$S:$S, MATCH($A196, '[2]SGU-Solar'!$A:$A,0))</f>
        <v>55</v>
      </c>
      <c r="FH196">
        <f>INDEX('[2]SGU-Solar'!$S:$S, MATCH($A196, '[2]SGU-Solar'!$A:$A,0))</f>
        <v>55</v>
      </c>
      <c r="FI196">
        <f>INDEX('[2]SGU-Solar'!$S:$S, MATCH($A196, '[2]SGU-Solar'!$A:$A,0))</f>
        <v>55</v>
      </c>
      <c r="FJ196">
        <v>39</v>
      </c>
      <c r="FK196">
        <v>39</v>
      </c>
      <c r="FL196">
        <v>39</v>
      </c>
      <c r="FM196">
        <v>39</v>
      </c>
      <c r="FN196">
        <v>39</v>
      </c>
      <c r="FO196">
        <v>39</v>
      </c>
      <c r="FP196">
        <v>39</v>
      </c>
      <c r="FQ196">
        <v>39</v>
      </c>
      <c r="FR196">
        <v>39</v>
      </c>
      <c r="FS196">
        <v>39</v>
      </c>
      <c r="FT196">
        <v>39</v>
      </c>
      <c r="FU196">
        <v>39</v>
      </c>
      <c r="FV196">
        <v>39</v>
      </c>
      <c r="FW196">
        <v>39</v>
      </c>
      <c r="FX196">
        <v>39</v>
      </c>
      <c r="FY196">
        <v>39</v>
      </c>
      <c r="FZ196">
        <v>39</v>
      </c>
      <c r="GA196">
        <v>39</v>
      </c>
      <c r="GB196">
        <v>39</v>
      </c>
      <c r="GC196">
        <v>39</v>
      </c>
      <c r="GD196">
        <v>39</v>
      </c>
      <c r="GE196">
        <v>39</v>
      </c>
      <c r="GF196">
        <v>39</v>
      </c>
      <c r="GG196">
        <v>39</v>
      </c>
      <c r="GH196">
        <v>39</v>
      </c>
      <c r="GI196">
        <v>39</v>
      </c>
      <c r="GJ196">
        <v>39</v>
      </c>
      <c r="GK196">
        <v>39</v>
      </c>
      <c r="GL196">
        <v>39</v>
      </c>
      <c r="GM196">
        <v>39</v>
      </c>
      <c r="GN196">
        <v>39</v>
      </c>
      <c r="GO196">
        <v>39</v>
      </c>
      <c r="GP196">
        <v>39</v>
      </c>
      <c r="GQ196">
        <v>39</v>
      </c>
      <c r="GR196">
        <v>39</v>
      </c>
      <c r="GS196">
        <v>39</v>
      </c>
      <c r="GT196">
        <v>39</v>
      </c>
      <c r="GU196">
        <v>39</v>
      </c>
      <c r="GV196">
        <v>39</v>
      </c>
      <c r="GW196">
        <v>39</v>
      </c>
      <c r="GX196">
        <v>39</v>
      </c>
      <c r="GY196">
        <v>39</v>
      </c>
      <c r="GZ196">
        <v>39</v>
      </c>
      <c r="HA196">
        <v>39</v>
      </c>
      <c r="HB196">
        <v>39</v>
      </c>
      <c r="HC196">
        <v>39</v>
      </c>
      <c r="HD196">
        <v>39</v>
      </c>
      <c r="HE196">
        <v>39</v>
      </c>
      <c r="HF196">
        <v>39</v>
      </c>
      <c r="HG196">
        <v>39</v>
      </c>
      <c r="HH196">
        <v>39</v>
      </c>
      <c r="HI196">
        <v>39</v>
      </c>
      <c r="HJ196">
        <v>39</v>
      </c>
      <c r="HK196">
        <v>39</v>
      </c>
      <c r="HL196">
        <v>39</v>
      </c>
      <c r="HM196">
        <v>39</v>
      </c>
      <c r="HN196">
        <v>39</v>
      </c>
      <c r="HO196">
        <v>39</v>
      </c>
      <c r="HP196">
        <v>39</v>
      </c>
      <c r="HQ196">
        <v>39</v>
      </c>
      <c r="HR196">
        <v>39</v>
      </c>
      <c r="HS196">
        <v>39</v>
      </c>
      <c r="HT196">
        <v>39</v>
      </c>
      <c r="HU196">
        <v>39</v>
      </c>
      <c r="HV196">
        <v>39</v>
      </c>
      <c r="HW196">
        <v>39</v>
      </c>
      <c r="HX196">
        <v>39</v>
      </c>
      <c r="HY196">
        <v>39</v>
      </c>
      <c r="HZ196">
        <v>39</v>
      </c>
      <c r="IA196">
        <v>39</v>
      </c>
      <c r="IB196">
        <v>39</v>
      </c>
      <c r="IC196">
        <v>39</v>
      </c>
      <c r="ID196">
        <v>39</v>
      </c>
      <c r="IE196">
        <v>39</v>
      </c>
      <c r="IF196">
        <v>39</v>
      </c>
      <c r="IG196">
        <v>39</v>
      </c>
      <c r="IH196">
        <v>39</v>
      </c>
      <c r="II196">
        <v>39</v>
      </c>
      <c r="IJ196">
        <v>39</v>
      </c>
      <c r="IK196">
        <v>39</v>
      </c>
      <c r="IL196">
        <v>39</v>
      </c>
      <c r="IM196">
        <v>39</v>
      </c>
      <c r="IN196">
        <v>39</v>
      </c>
      <c r="IO196">
        <v>39</v>
      </c>
      <c r="IP196">
        <v>39</v>
      </c>
      <c r="IQ196">
        <v>39</v>
      </c>
      <c r="IR196">
        <v>39</v>
      </c>
      <c r="IS196">
        <v>39</v>
      </c>
      <c r="IT196">
        <v>39</v>
      </c>
      <c r="IU196">
        <v>39</v>
      </c>
      <c r="IV196">
        <v>39</v>
      </c>
      <c r="IW196">
        <v>39</v>
      </c>
      <c r="IX196">
        <v>39</v>
      </c>
      <c r="IY196">
        <v>39</v>
      </c>
      <c r="IZ196">
        <v>39</v>
      </c>
      <c r="JA196">
        <v>39</v>
      </c>
      <c r="JB196">
        <v>39</v>
      </c>
      <c r="JC196">
        <v>39</v>
      </c>
      <c r="JD196">
        <v>39</v>
      </c>
      <c r="JE196">
        <v>39</v>
      </c>
      <c r="JF196">
        <v>39</v>
      </c>
      <c r="JG196">
        <v>39</v>
      </c>
      <c r="JH196">
        <v>39</v>
      </c>
      <c r="JI196">
        <v>39</v>
      </c>
      <c r="JJ196">
        <v>39</v>
      </c>
      <c r="JK196">
        <v>39</v>
      </c>
      <c r="JL196">
        <v>39</v>
      </c>
      <c r="JM196">
        <v>39</v>
      </c>
      <c r="JN196">
        <v>39</v>
      </c>
      <c r="JO196">
        <v>39</v>
      </c>
      <c r="JP196">
        <v>39</v>
      </c>
      <c r="JQ196">
        <v>39</v>
      </c>
      <c r="JR196">
        <v>39</v>
      </c>
      <c r="JS196">
        <v>39</v>
      </c>
      <c r="JT196">
        <v>39</v>
      </c>
      <c r="JU196">
        <v>39</v>
      </c>
      <c r="JV196">
        <v>39</v>
      </c>
      <c r="JW196">
        <v>39</v>
      </c>
      <c r="JX196">
        <v>39</v>
      </c>
      <c r="JY196">
        <v>39</v>
      </c>
      <c r="JZ196">
        <v>39</v>
      </c>
    </row>
    <row r="197" spans="1:286">
      <c r="A197">
        <v>2123</v>
      </c>
      <c r="B197" t="s">
        <v>6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1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f>INDEX('[2]SGU-Solar'!$S:$S, MATCH($A197, '[2]SGU-Solar'!$A:$A,0))</f>
        <v>0</v>
      </c>
      <c r="EH197">
        <f>INDEX('[2]SGU-Solar'!$S:$S, MATCH($A197, '[2]SGU-Solar'!$A:$A,0))</f>
        <v>0</v>
      </c>
      <c r="EI197">
        <f>INDEX('[2]SGU-Solar'!$S:$S, MATCH($A197, '[2]SGU-Solar'!$A:$A,0))</f>
        <v>0</v>
      </c>
      <c r="EJ197">
        <f>INDEX('[2]SGU-Solar'!$S:$S, MATCH($A197, '[2]SGU-Solar'!$A:$A,0))</f>
        <v>0</v>
      </c>
      <c r="EK197">
        <f>INDEX('[2]SGU-Solar'!$S:$S, MATCH($A197, '[2]SGU-Solar'!$A:$A,0))</f>
        <v>0</v>
      </c>
      <c r="EL197">
        <f>INDEX('[2]SGU-Solar'!$S:$S, MATCH($A197, '[2]SGU-Solar'!$A:$A,0))</f>
        <v>0</v>
      </c>
      <c r="EM197">
        <f>INDEX('[2]SGU-Solar'!$S:$S, MATCH($A197, '[2]SGU-Solar'!$A:$A,0))</f>
        <v>0</v>
      </c>
      <c r="EN197">
        <f>INDEX('[2]SGU-Solar'!$S:$S, MATCH($A197, '[2]SGU-Solar'!$A:$A,0))</f>
        <v>0</v>
      </c>
      <c r="EO197">
        <f>INDEX('[2]SGU-Solar'!$S:$S, MATCH($A197, '[2]SGU-Solar'!$A:$A,0))</f>
        <v>0</v>
      </c>
      <c r="EP197">
        <f>INDEX('[2]SGU-Solar'!$S:$S, MATCH($A197, '[2]SGU-Solar'!$A:$A,0))</f>
        <v>0</v>
      </c>
      <c r="EQ197">
        <f>INDEX('[2]SGU-Solar'!$S:$S, MATCH($A197, '[2]SGU-Solar'!$A:$A,0))</f>
        <v>0</v>
      </c>
      <c r="ER197">
        <f>INDEX('[2]SGU-Solar'!$S:$S, MATCH($A197, '[2]SGU-Solar'!$A:$A,0))</f>
        <v>0</v>
      </c>
      <c r="ES197">
        <f>INDEX('[2]SGU-Solar'!$S:$S, MATCH($A197, '[2]SGU-Solar'!$A:$A,0))</f>
        <v>0</v>
      </c>
      <c r="ET197">
        <f>INDEX('[2]SGU-Solar'!$S:$S, MATCH($A197, '[2]SGU-Solar'!$A:$A,0))</f>
        <v>0</v>
      </c>
      <c r="EU197">
        <f>INDEX('[2]SGU-Solar'!$S:$S, MATCH($A197, '[2]SGU-Solar'!$A:$A,0))</f>
        <v>0</v>
      </c>
      <c r="EV197">
        <f>INDEX('[2]SGU-Solar'!$S:$S, MATCH($A197, '[2]SGU-Solar'!$A:$A,0))</f>
        <v>0</v>
      </c>
      <c r="EW197">
        <f>INDEX('[2]SGU-Solar'!$S:$S, MATCH($A197, '[2]SGU-Solar'!$A:$A,0))</f>
        <v>0</v>
      </c>
      <c r="EX197">
        <f>INDEX('[2]SGU-Solar'!$S:$S, MATCH($A197, '[2]SGU-Solar'!$A:$A,0))</f>
        <v>0</v>
      </c>
      <c r="EY197">
        <f>INDEX('[2]SGU-Solar'!$S:$S, MATCH($A197, '[2]SGU-Solar'!$A:$A,0))</f>
        <v>0</v>
      </c>
      <c r="EZ197">
        <f>INDEX('[2]SGU-Solar'!$S:$S, MATCH($A197, '[2]SGU-Solar'!$A:$A,0))</f>
        <v>0</v>
      </c>
      <c r="FA197">
        <f>INDEX('[2]SGU-Solar'!$S:$S, MATCH($A197, '[2]SGU-Solar'!$A:$A,0))</f>
        <v>0</v>
      </c>
      <c r="FB197">
        <f>INDEX('[2]SGU-Solar'!$S:$S, MATCH($A197, '[2]SGU-Solar'!$A:$A,0))</f>
        <v>0</v>
      </c>
      <c r="FC197">
        <f>INDEX('[2]SGU-Solar'!$S:$S, MATCH($A197, '[2]SGU-Solar'!$A:$A,0))</f>
        <v>0</v>
      </c>
      <c r="FD197">
        <f>INDEX('[2]SGU-Solar'!$S:$S, MATCH($A197, '[2]SGU-Solar'!$A:$A,0))</f>
        <v>0</v>
      </c>
      <c r="FE197">
        <f>INDEX('[2]SGU-Solar'!$S:$S, MATCH($A197, '[2]SGU-Solar'!$A:$A,0))</f>
        <v>0</v>
      </c>
      <c r="FF197">
        <f>INDEX('[2]SGU-Solar'!$S:$S, MATCH($A197, '[2]SGU-Solar'!$A:$A,0))</f>
        <v>0</v>
      </c>
      <c r="FG197">
        <f>INDEX('[2]SGU-Solar'!$S:$S, MATCH($A197, '[2]SGU-Solar'!$A:$A,0))</f>
        <v>0</v>
      </c>
      <c r="FH197">
        <f>INDEX('[2]SGU-Solar'!$S:$S, MATCH($A197, '[2]SGU-Solar'!$A:$A,0))</f>
        <v>0</v>
      </c>
      <c r="FI197">
        <f>INDEX('[2]SGU-Solar'!$S:$S, MATCH($A197, '[2]SGU-Solar'!$A:$A,0))</f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  <c r="GC197">
        <v>0</v>
      </c>
      <c r="GD197">
        <v>0</v>
      </c>
      <c r="GE197">
        <v>0</v>
      </c>
      <c r="GF197">
        <v>0</v>
      </c>
      <c r="GG197">
        <v>0</v>
      </c>
      <c r="GH197">
        <v>0</v>
      </c>
      <c r="GI197">
        <v>0</v>
      </c>
      <c r="GJ197">
        <v>0</v>
      </c>
      <c r="GK197">
        <v>0</v>
      </c>
      <c r="GL197">
        <v>0</v>
      </c>
      <c r="GM197">
        <v>0</v>
      </c>
      <c r="GN197">
        <v>0</v>
      </c>
      <c r="GO197">
        <v>0</v>
      </c>
      <c r="GP197">
        <v>0</v>
      </c>
      <c r="GQ197">
        <v>0</v>
      </c>
      <c r="GR197">
        <v>0</v>
      </c>
      <c r="GS197">
        <v>0</v>
      </c>
      <c r="GT197">
        <v>0</v>
      </c>
      <c r="GU197">
        <v>0</v>
      </c>
      <c r="GV197">
        <v>0</v>
      </c>
      <c r="GW197">
        <v>0</v>
      </c>
      <c r="GX197">
        <v>0</v>
      </c>
      <c r="GY197">
        <v>0</v>
      </c>
      <c r="GZ197">
        <v>0</v>
      </c>
      <c r="HA197">
        <v>0</v>
      </c>
      <c r="HB197">
        <v>0</v>
      </c>
      <c r="HC197">
        <v>0</v>
      </c>
      <c r="HD197">
        <v>0</v>
      </c>
      <c r="HE197">
        <v>0</v>
      </c>
      <c r="HF197">
        <v>0</v>
      </c>
      <c r="HG197">
        <v>0</v>
      </c>
      <c r="HH197">
        <v>0</v>
      </c>
      <c r="HI197">
        <v>0</v>
      </c>
      <c r="HJ197">
        <v>0</v>
      </c>
      <c r="HK197">
        <v>0</v>
      </c>
      <c r="HL197">
        <v>0</v>
      </c>
      <c r="HM197">
        <v>0</v>
      </c>
      <c r="HN197">
        <v>0</v>
      </c>
      <c r="HO197">
        <v>0</v>
      </c>
      <c r="HP197">
        <v>0</v>
      </c>
      <c r="HQ197">
        <v>0</v>
      </c>
      <c r="HR197">
        <v>0</v>
      </c>
      <c r="HS197">
        <v>0</v>
      </c>
      <c r="HT197">
        <v>0</v>
      </c>
      <c r="HU197">
        <v>0</v>
      </c>
      <c r="HV197">
        <v>0</v>
      </c>
      <c r="HW197">
        <v>0</v>
      </c>
      <c r="HX197">
        <v>0</v>
      </c>
      <c r="HY197">
        <v>0</v>
      </c>
      <c r="HZ197">
        <v>0</v>
      </c>
      <c r="IA197">
        <v>0</v>
      </c>
      <c r="IB197">
        <v>0</v>
      </c>
      <c r="IC197">
        <v>0</v>
      </c>
      <c r="ID197">
        <v>0</v>
      </c>
      <c r="IE197">
        <v>0</v>
      </c>
      <c r="IF197">
        <v>0</v>
      </c>
      <c r="IG197">
        <v>0</v>
      </c>
      <c r="IH197">
        <v>0</v>
      </c>
      <c r="II197">
        <v>0</v>
      </c>
      <c r="IJ197">
        <v>0</v>
      </c>
      <c r="IK197">
        <v>0</v>
      </c>
      <c r="IL197">
        <v>0</v>
      </c>
      <c r="IM197">
        <v>0</v>
      </c>
      <c r="IN197">
        <v>0</v>
      </c>
      <c r="IO197">
        <v>0</v>
      </c>
      <c r="IP197">
        <v>0</v>
      </c>
      <c r="IQ197">
        <v>0</v>
      </c>
      <c r="IR197">
        <v>0</v>
      </c>
      <c r="IS197">
        <v>0</v>
      </c>
      <c r="IT197">
        <v>0</v>
      </c>
      <c r="IU197">
        <v>0</v>
      </c>
      <c r="IV197">
        <v>0</v>
      </c>
      <c r="IW197">
        <v>0</v>
      </c>
      <c r="IX197">
        <v>0</v>
      </c>
      <c r="IY197">
        <v>0</v>
      </c>
      <c r="IZ197">
        <v>0</v>
      </c>
      <c r="JA197">
        <v>0</v>
      </c>
      <c r="JB197">
        <v>0</v>
      </c>
      <c r="JC197">
        <v>0</v>
      </c>
      <c r="JD197">
        <v>0</v>
      </c>
      <c r="JE197">
        <v>0</v>
      </c>
      <c r="JF197">
        <v>0</v>
      </c>
      <c r="JG197">
        <v>0</v>
      </c>
      <c r="JH197">
        <v>0</v>
      </c>
      <c r="JI197">
        <v>0</v>
      </c>
      <c r="JJ197">
        <v>0</v>
      </c>
      <c r="JK197">
        <v>0</v>
      </c>
      <c r="JL197">
        <v>0</v>
      </c>
      <c r="JM197">
        <v>0</v>
      </c>
      <c r="JN197">
        <v>0</v>
      </c>
      <c r="JO197">
        <v>0</v>
      </c>
      <c r="JP197">
        <v>0</v>
      </c>
      <c r="JQ197">
        <v>0</v>
      </c>
      <c r="JR197">
        <v>0</v>
      </c>
      <c r="JS197">
        <v>0</v>
      </c>
      <c r="JT197">
        <v>0</v>
      </c>
      <c r="JU197">
        <v>0</v>
      </c>
      <c r="JV197">
        <v>0</v>
      </c>
      <c r="JW197">
        <v>0</v>
      </c>
      <c r="JX197">
        <v>0</v>
      </c>
      <c r="JY197">
        <v>0</v>
      </c>
      <c r="JZ197">
        <v>0</v>
      </c>
    </row>
    <row r="198" spans="1:286">
      <c r="A198">
        <v>2124</v>
      </c>
      <c r="B198" t="s">
        <v>6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0</v>
      </c>
      <c r="DI198">
        <v>0</v>
      </c>
      <c r="DJ198">
        <v>0</v>
      </c>
      <c r="DK198">
        <v>0</v>
      </c>
      <c r="DL198">
        <v>0</v>
      </c>
      <c r="DM198">
        <v>0</v>
      </c>
      <c r="DN198">
        <v>1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0</v>
      </c>
      <c r="EA198">
        <v>0</v>
      </c>
      <c r="EB198">
        <v>0</v>
      </c>
      <c r="EC198">
        <v>0</v>
      </c>
      <c r="ED198">
        <v>0</v>
      </c>
      <c r="EE198">
        <v>0</v>
      </c>
      <c r="EF198">
        <v>0</v>
      </c>
      <c r="EG198">
        <f>INDEX('[2]SGU-Solar'!$S:$S, MATCH($A198, '[2]SGU-Solar'!$A:$A,0))</f>
        <v>0</v>
      </c>
      <c r="EH198">
        <f>INDEX('[2]SGU-Solar'!$S:$S, MATCH($A198, '[2]SGU-Solar'!$A:$A,0))</f>
        <v>0</v>
      </c>
      <c r="EI198">
        <f>INDEX('[2]SGU-Solar'!$S:$S, MATCH($A198, '[2]SGU-Solar'!$A:$A,0))</f>
        <v>0</v>
      </c>
      <c r="EJ198">
        <f>INDEX('[2]SGU-Solar'!$S:$S, MATCH($A198, '[2]SGU-Solar'!$A:$A,0))</f>
        <v>0</v>
      </c>
      <c r="EK198">
        <f>INDEX('[2]SGU-Solar'!$S:$S, MATCH($A198, '[2]SGU-Solar'!$A:$A,0))</f>
        <v>0</v>
      </c>
      <c r="EL198">
        <f>INDEX('[2]SGU-Solar'!$S:$S, MATCH($A198, '[2]SGU-Solar'!$A:$A,0))</f>
        <v>0</v>
      </c>
      <c r="EM198">
        <f>INDEX('[2]SGU-Solar'!$S:$S, MATCH($A198, '[2]SGU-Solar'!$A:$A,0))</f>
        <v>0</v>
      </c>
      <c r="EN198">
        <f>INDEX('[2]SGU-Solar'!$S:$S, MATCH($A198, '[2]SGU-Solar'!$A:$A,0))</f>
        <v>0</v>
      </c>
      <c r="EO198">
        <f>INDEX('[2]SGU-Solar'!$S:$S, MATCH($A198, '[2]SGU-Solar'!$A:$A,0))</f>
        <v>0</v>
      </c>
      <c r="EP198">
        <f>INDEX('[2]SGU-Solar'!$S:$S, MATCH($A198, '[2]SGU-Solar'!$A:$A,0))</f>
        <v>0</v>
      </c>
      <c r="EQ198">
        <f>INDEX('[2]SGU-Solar'!$S:$S, MATCH($A198, '[2]SGU-Solar'!$A:$A,0))</f>
        <v>0</v>
      </c>
      <c r="ER198">
        <f>INDEX('[2]SGU-Solar'!$S:$S, MATCH($A198, '[2]SGU-Solar'!$A:$A,0))</f>
        <v>0</v>
      </c>
      <c r="ES198">
        <f>INDEX('[2]SGU-Solar'!$S:$S, MATCH($A198, '[2]SGU-Solar'!$A:$A,0))</f>
        <v>0</v>
      </c>
      <c r="ET198">
        <f>INDEX('[2]SGU-Solar'!$S:$S, MATCH($A198, '[2]SGU-Solar'!$A:$A,0))</f>
        <v>0</v>
      </c>
      <c r="EU198">
        <f>INDEX('[2]SGU-Solar'!$S:$S, MATCH($A198, '[2]SGU-Solar'!$A:$A,0))</f>
        <v>0</v>
      </c>
      <c r="EV198">
        <f>INDEX('[2]SGU-Solar'!$S:$S, MATCH($A198, '[2]SGU-Solar'!$A:$A,0))</f>
        <v>0</v>
      </c>
      <c r="EW198">
        <f>INDEX('[2]SGU-Solar'!$S:$S, MATCH($A198, '[2]SGU-Solar'!$A:$A,0))</f>
        <v>0</v>
      </c>
      <c r="EX198">
        <f>INDEX('[2]SGU-Solar'!$S:$S, MATCH($A198, '[2]SGU-Solar'!$A:$A,0))</f>
        <v>0</v>
      </c>
      <c r="EY198">
        <f>INDEX('[2]SGU-Solar'!$S:$S, MATCH($A198, '[2]SGU-Solar'!$A:$A,0))</f>
        <v>0</v>
      </c>
      <c r="EZ198">
        <f>INDEX('[2]SGU-Solar'!$S:$S, MATCH($A198, '[2]SGU-Solar'!$A:$A,0))</f>
        <v>0</v>
      </c>
      <c r="FA198">
        <f>INDEX('[2]SGU-Solar'!$S:$S, MATCH($A198, '[2]SGU-Solar'!$A:$A,0))</f>
        <v>0</v>
      </c>
      <c r="FB198">
        <f>INDEX('[2]SGU-Solar'!$S:$S, MATCH($A198, '[2]SGU-Solar'!$A:$A,0))</f>
        <v>0</v>
      </c>
      <c r="FC198">
        <f>INDEX('[2]SGU-Solar'!$S:$S, MATCH($A198, '[2]SGU-Solar'!$A:$A,0))</f>
        <v>0</v>
      </c>
      <c r="FD198">
        <f>INDEX('[2]SGU-Solar'!$S:$S, MATCH($A198, '[2]SGU-Solar'!$A:$A,0))</f>
        <v>0</v>
      </c>
      <c r="FE198">
        <f>INDEX('[2]SGU-Solar'!$S:$S, MATCH($A198, '[2]SGU-Solar'!$A:$A,0))</f>
        <v>0</v>
      </c>
      <c r="FF198">
        <f>INDEX('[2]SGU-Solar'!$S:$S, MATCH($A198, '[2]SGU-Solar'!$A:$A,0))</f>
        <v>0</v>
      </c>
      <c r="FG198">
        <f>INDEX('[2]SGU-Solar'!$S:$S, MATCH($A198, '[2]SGU-Solar'!$A:$A,0))</f>
        <v>0</v>
      </c>
      <c r="FH198">
        <f>INDEX('[2]SGU-Solar'!$S:$S, MATCH($A198, '[2]SGU-Solar'!$A:$A,0))</f>
        <v>0</v>
      </c>
      <c r="FI198">
        <f>INDEX('[2]SGU-Solar'!$S:$S, MATCH($A198, '[2]SGU-Solar'!$A:$A,0))</f>
        <v>0</v>
      </c>
      <c r="FJ198">
        <v>0</v>
      </c>
      <c r="FK198">
        <v>0</v>
      </c>
      <c r="FL198">
        <v>0</v>
      </c>
      <c r="FM198">
        <v>0</v>
      </c>
      <c r="FN198">
        <v>0</v>
      </c>
      <c r="FO198">
        <v>0</v>
      </c>
      <c r="FP198">
        <v>0</v>
      </c>
      <c r="FQ198">
        <v>0</v>
      </c>
      <c r="FR198">
        <v>0</v>
      </c>
      <c r="FS198">
        <v>0</v>
      </c>
      <c r="FT198">
        <v>0</v>
      </c>
      <c r="FU198">
        <v>0</v>
      </c>
      <c r="FV198">
        <v>0</v>
      </c>
      <c r="FW198">
        <v>0</v>
      </c>
      <c r="FX198">
        <v>0</v>
      </c>
      <c r="FY198">
        <v>0</v>
      </c>
      <c r="FZ198">
        <v>0</v>
      </c>
      <c r="GA198">
        <v>0</v>
      </c>
      <c r="GB198">
        <v>0</v>
      </c>
      <c r="GC198">
        <v>0</v>
      </c>
      <c r="GD198">
        <v>0</v>
      </c>
      <c r="GE198">
        <v>0</v>
      </c>
      <c r="GF198">
        <v>0</v>
      </c>
      <c r="GG198">
        <v>0</v>
      </c>
      <c r="GH198">
        <v>0</v>
      </c>
      <c r="GI198">
        <v>0</v>
      </c>
      <c r="GJ198">
        <v>0</v>
      </c>
      <c r="GK198">
        <v>0</v>
      </c>
      <c r="GL198">
        <v>0</v>
      </c>
      <c r="GM198">
        <v>0</v>
      </c>
      <c r="GN198">
        <v>0</v>
      </c>
      <c r="GO198">
        <v>0</v>
      </c>
      <c r="GP198">
        <v>0</v>
      </c>
      <c r="GQ198">
        <v>0</v>
      </c>
      <c r="GR198">
        <v>0</v>
      </c>
      <c r="GS198">
        <v>0</v>
      </c>
      <c r="GT198">
        <v>0</v>
      </c>
      <c r="GU198">
        <v>0</v>
      </c>
      <c r="GV198">
        <v>0</v>
      </c>
      <c r="GW198">
        <v>0</v>
      </c>
      <c r="GX198">
        <v>0</v>
      </c>
      <c r="GY198">
        <v>0</v>
      </c>
      <c r="GZ198">
        <v>0</v>
      </c>
      <c r="HA198">
        <v>0</v>
      </c>
      <c r="HB198">
        <v>0</v>
      </c>
      <c r="HC198">
        <v>0</v>
      </c>
      <c r="HD198">
        <v>0</v>
      </c>
      <c r="HE198">
        <v>0</v>
      </c>
      <c r="HF198">
        <v>0</v>
      </c>
      <c r="HG198">
        <v>0</v>
      </c>
      <c r="HH198">
        <v>0</v>
      </c>
      <c r="HI198">
        <v>0</v>
      </c>
      <c r="HJ198">
        <v>0</v>
      </c>
      <c r="HK198">
        <v>0</v>
      </c>
      <c r="HL198">
        <v>0</v>
      </c>
      <c r="HM198">
        <v>0</v>
      </c>
      <c r="HN198">
        <v>0</v>
      </c>
      <c r="HO198">
        <v>0</v>
      </c>
      <c r="HP198">
        <v>0</v>
      </c>
      <c r="HQ198">
        <v>0</v>
      </c>
      <c r="HR198">
        <v>0</v>
      </c>
      <c r="HS198">
        <v>0</v>
      </c>
      <c r="HT198">
        <v>0</v>
      </c>
      <c r="HU198">
        <v>0</v>
      </c>
      <c r="HV198">
        <v>0</v>
      </c>
      <c r="HW198">
        <v>0</v>
      </c>
      <c r="HX198">
        <v>0</v>
      </c>
      <c r="HY198">
        <v>0</v>
      </c>
      <c r="HZ198">
        <v>0</v>
      </c>
      <c r="IA198">
        <v>0</v>
      </c>
      <c r="IB198">
        <v>0</v>
      </c>
      <c r="IC198">
        <v>0</v>
      </c>
      <c r="ID198">
        <v>0</v>
      </c>
      <c r="IE198">
        <v>0</v>
      </c>
      <c r="IF198">
        <v>0</v>
      </c>
      <c r="IG198">
        <v>0</v>
      </c>
      <c r="IH198">
        <v>0</v>
      </c>
      <c r="II198">
        <v>0</v>
      </c>
      <c r="IJ198">
        <v>0</v>
      </c>
      <c r="IK198">
        <v>0</v>
      </c>
      <c r="IL198">
        <v>0</v>
      </c>
      <c r="IM198">
        <v>0</v>
      </c>
      <c r="IN198">
        <v>0</v>
      </c>
      <c r="IO198">
        <v>0</v>
      </c>
      <c r="IP198">
        <v>0</v>
      </c>
      <c r="IQ198">
        <v>0</v>
      </c>
      <c r="IR198">
        <v>0</v>
      </c>
      <c r="IS198">
        <v>0</v>
      </c>
      <c r="IT198">
        <v>0</v>
      </c>
      <c r="IU198">
        <v>0</v>
      </c>
      <c r="IV198">
        <v>0</v>
      </c>
      <c r="IW198">
        <v>0</v>
      </c>
      <c r="IX198">
        <v>0</v>
      </c>
      <c r="IY198">
        <v>0</v>
      </c>
      <c r="IZ198">
        <v>0</v>
      </c>
      <c r="JA198">
        <v>0</v>
      </c>
      <c r="JB198">
        <v>0</v>
      </c>
      <c r="JC198">
        <v>0</v>
      </c>
      <c r="JD198">
        <v>0</v>
      </c>
      <c r="JE198">
        <v>0</v>
      </c>
      <c r="JF198">
        <v>0</v>
      </c>
      <c r="JG198">
        <v>0</v>
      </c>
      <c r="JH198">
        <v>0</v>
      </c>
      <c r="JI198">
        <v>0</v>
      </c>
      <c r="JJ198">
        <v>0</v>
      </c>
      <c r="JK198">
        <v>0</v>
      </c>
      <c r="JL198">
        <v>0</v>
      </c>
      <c r="JM198">
        <v>0</v>
      </c>
      <c r="JN198">
        <v>0</v>
      </c>
      <c r="JO198">
        <v>0</v>
      </c>
      <c r="JP198">
        <v>0</v>
      </c>
      <c r="JQ198">
        <v>0</v>
      </c>
      <c r="JR198">
        <v>0</v>
      </c>
      <c r="JS198">
        <v>0</v>
      </c>
      <c r="JT198">
        <v>0</v>
      </c>
      <c r="JU198">
        <v>0</v>
      </c>
      <c r="JV198">
        <v>0</v>
      </c>
      <c r="JW198">
        <v>0</v>
      </c>
      <c r="JX198">
        <v>0</v>
      </c>
      <c r="JY198">
        <v>0</v>
      </c>
      <c r="JZ198">
        <v>0</v>
      </c>
    </row>
    <row r="199" spans="1:286">
      <c r="A199">
        <v>2125</v>
      </c>
      <c r="B199" t="s">
        <v>6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1</v>
      </c>
      <c r="AS199">
        <v>1</v>
      </c>
      <c r="AT199">
        <v>0</v>
      </c>
      <c r="AU199">
        <v>0</v>
      </c>
      <c r="AV199">
        <v>0</v>
      </c>
      <c r="AW199">
        <v>0</v>
      </c>
      <c r="AX199">
        <v>1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1</v>
      </c>
      <c r="CI199">
        <v>1</v>
      </c>
      <c r="CJ199">
        <v>1</v>
      </c>
      <c r="CK199">
        <v>0</v>
      </c>
      <c r="CL199">
        <v>1</v>
      </c>
      <c r="CM199">
        <v>0</v>
      </c>
      <c r="CN199">
        <v>1</v>
      </c>
      <c r="CO199">
        <v>3</v>
      </c>
      <c r="CP199">
        <v>0</v>
      </c>
      <c r="CQ199">
        <v>0</v>
      </c>
      <c r="CR199">
        <v>1</v>
      </c>
      <c r="CS199">
        <v>1</v>
      </c>
      <c r="CT199">
        <v>3</v>
      </c>
      <c r="CU199">
        <v>0</v>
      </c>
      <c r="CV199">
        <v>1</v>
      </c>
      <c r="CW199">
        <v>0</v>
      </c>
      <c r="CX199">
        <v>1</v>
      </c>
      <c r="CY199">
        <v>2</v>
      </c>
      <c r="CZ199">
        <v>2</v>
      </c>
      <c r="DA199">
        <v>7</v>
      </c>
      <c r="DB199">
        <v>9</v>
      </c>
      <c r="DC199">
        <v>3</v>
      </c>
      <c r="DD199">
        <v>4</v>
      </c>
      <c r="DE199">
        <v>2</v>
      </c>
      <c r="DF199">
        <v>6</v>
      </c>
      <c r="DG199">
        <v>7</v>
      </c>
      <c r="DH199">
        <v>13</v>
      </c>
      <c r="DI199">
        <v>55</v>
      </c>
      <c r="DJ199">
        <v>27</v>
      </c>
      <c r="DK199">
        <v>33</v>
      </c>
      <c r="DL199">
        <v>24</v>
      </c>
      <c r="DM199">
        <v>36</v>
      </c>
      <c r="DN199">
        <v>40</v>
      </c>
      <c r="DO199">
        <v>33</v>
      </c>
      <c r="DP199">
        <v>34</v>
      </c>
      <c r="DQ199">
        <v>34</v>
      </c>
      <c r="DR199">
        <v>34</v>
      </c>
      <c r="DS199">
        <v>34</v>
      </c>
      <c r="DT199">
        <v>34</v>
      </c>
      <c r="DU199">
        <v>34</v>
      </c>
      <c r="DV199">
        <v>34</v>
      </c>
      <c r="DW199">
        <v>34</v>
      </c>
      <c r="DX199">
        <v>34</v>
      </c>
      <c r="DY199">
        <v>34</v>
      </c>
      <c r="DZ199">
        <v>34</v>
      </c>
      <c r="EA199">
        <v>34</v>
      </c>
      <c r="EB199">
        <v>34</v>
      </c>
      <c r="EC199">
        <v>34</v>
      </c>
      <c r="ED199">
        <v>34</v>
      </c>
      <c r="EE199">
        <v>34</v>
      </c>
      <c r="EF199">
        <v>34</v>
      </c>
      <c r="EG199">
        <f>INDEX('[2]SGU-Solar'!$S:$S, MATCH($A199, '[2]SGU-Solar'!$A:$A,0))</f>
        <v>26</v>
      </c>
      <c r="EH199">
        <f>INDEX('[2]SGU-Solar'!$S:$S, MATCH($A199, '[2]SGU-Solar'!$A:$A,0))</f>
        <v>26</v>
      </c>
      <c r="EI199">
        <f>INDEX('[2]SGU-Solar'!$S:$S, MATCH($A199, '[2]SGU-Solar'!$A:$A,0))</f>
        <v>26</v>
      </c>
      <c r="EJ199">
        <f>INDEX('[2]SGU-Solar'!$S:$S, MATCH($A199, '[2]SGU-Solar'!$A:$A,0))</f>
        <v>26</v>
      </c>
      <c r="EK199">
        <f>INDEX('[2]SGU-Solar'!$S:$S, MATCH($A199, '[2]SGU-Solar'!$A:$A,0))</f>
        <v>26</v>
      </c>
      <c r="EL199">
        <f>INDEX('[2]SGU-Solar'!$S:$S, MATCH($A199, '[2]SGU-Solar'!$A:$A,0))</f>
        <v>26</v>
      </c>
      <c r="EM199">
        <f>INDEX('[2]SGU-Solar'!$S:$S, MATCH($A199, '[2]SGU-Solar'!$A:$A,0))</f>
        <v>26</v>
      </c>
      <c r="EN199">
        <f>INDEX('[2]SGU-Solar'!$S:$S, MATCH($A199, '[2]SGU-Solar'!$A:$A,0))</f>
        <v>26</v>
      </c>
      <c r="EO199">
        <f>INDEX('[2]SGU-Solar'!$S:$S, MATCH($A199, '[2]SGU-Solar'!$A:$A,0))</f>
        <v>26</v>
      </c>
      <c r="EP199">
        <f>INDEX('[2]SGU-Solar'!$S:$S, MATCH($A199, '[2]SGU-Solar'!$A:$A,0))</f>
        <v>26</v>
      </c>
      <c r="EQ199">
        <f>INDEX('[2]SGU-Solar'!$S:$S, MATCH($A199, '[2]SGU-Solar'!$A:$A,0))</f>
        <v>26</v>
      </c>
      <c r="ER199">
        <f>INDEX('[2]SGU-Solar'!$S:$S, MATCH($A199, '[2]SGU-Solar'!$A:$A,0))</f>
        <v>26</v>
      </c>
      <c r="ES199">
        <f>INDEX('[2]SGU-Solar'!$S:$S, MATCH($A199, '[2]SGU-Solar'!$A:$A,0))</f>
        <v>26</v>
      </c>
      <c r="ET199">
        <f>INDEX('[2]SGU-Solar'!$S:$S, MATCH($A199, '[2]SGU-Solar'!$A:$A,0))</f>
        <v>26</v>
      </c>
      <c r="EU199">
        <f>INDEX('[2]SGU-Solar'!$S:$S, MATCH($A199, '[2]SGU-Solar'!$A:$A,0))</f>
        <v>26</v>
      </c>
      <c r="EV199">
        <f>INDEX('[2]SGU-Solar'!$S:$S, MATCH($A199, '[2]SGU-Solar'!$A:$A,0))</f>
        <v>26</v>
      </c>
      <c r="EW199">
        <f>INDEX('[2]SGU-Solar'!$S:$S, MATCH($A199, '[2]SGU-Solar'!$A:$A,0))</f>
        <v>26</v>
      </c>
      <c r="EX199">
        <f>INDEX('[2]SGU-Solar'!$S:$S, MATCH($A199, '[2]SGU-Solar'!$A:$A,0))</f>
        <v>26</v>
      </c>
      <c r="EY199">
        <f>INDEX('[2]SGU-Solar'!$S:$S, MATCH($A199, '[2]SGU-Solar'!$A:$A,0))</f>
        <v>26</v>
      </c>
      <c r="EZ199">
        <f>INDEX('[2]SGU-Solar'!$S:$S, MATCH($A199, '[2]SGU-Solar'!$A:$A,0))</f>
        <v>26</v>
      </c>
      <c r="FA199">
        <f>INDEX('[2]SGU-Solar'!$S:$S, MATCH($A199, '[2]SGU-Solar'!$A:$A,0))</f>
        <v>26</v>
      </c>
      <c r="FB199">
        <f>INDEX('[2]SGU-Solar'!$S:$S, MATCH($A199, '[2]SGU-Solar'!$A:$A,0))</f>
        <v>26</v>
      </c>
      <c r="FC199">
        <f>INDEX('[2]SGU-Solar'!$S:$S, MATCH($A199, '[2]SGU-Solar'!$A:$A,0))</f>
        <v>26</v>
      </c>
      <c r="FD199">
        <f>INDEX('[2]SGU-Solar'!$S:$S, MATCH($A199, '[2]SGU-Solar'!$A:$A,0))</f>
        <v>26</v>
      </c>
      <c r="FE199">
        <f>INDEX('[2]SGU-Solar'!$S:$S, MATCH($A199, '[2]SGU-Solar'!$A:$A,0))</f>
        <v>26</v>
      </c>
      <c r="FF199">
        <f>INDEX('[2]SGU-Solar'!$S:$S, MATCH($A199, '[2]SGU-Solar'!$A:$A,0))</f>
        <v>26</v>
      </c>
      <c r="FG199">
        <f>INDEX('[2]SGU-Solar'!$S:$S, MATCH($A199, '[2]SGU-Solar'!$A:$A,0))</f>
        <v>26</v>
      </c>
      <c r="FH199">
        <f>INDEX('[2]SGU-Solar'!$S:$S, MATCH($A199, '[2]SGU-Solar'!$A:$A,0))</f>
        <v>26</v>
      </c>
      <c r="FI199">
        <f>INDEX('[2]SGU-Solar'!$S:$S, MATCH($A199, '[2]SGU-Solar'!$A:$A,0))</f>
        <v>26</v>
      </c>
      <c r="FJ199">
        <v>34</v>
      </c>
      <c r="FK199">
        <v>34</v>
      </c>
      <c r="FL199">
        <v>34</v>
      </c>
      <c r="FM199">
        <v>34</v>
      </c>
      <c r="FN199">
        <v>34</v>
      </c>
      <c r="FO199">
        <v>34</v>
      </c>
      <c r="FP199">
        <v>34</v>
      </c>
      <c r="FQ199">
        <v>34</v>
      </c>
      <c r="FR199">
        <v>34</v>
      </c>
      <c r="FS199">
        <v>34</v>
      </c>
      <c r="FT199">
        <v>34</v>
      </c>
      <c r="FU199">
        <v>34</v>
      </c>
      <c r="FV199">
        <v>34</v>
      </c>
      <c r="FW199">
        <v>34</v>
      </c>
      <c r="FX199">
        <v>34</v>
      </c>
      <c r="FY199">
        <v>34</v>
      </c>
      <c r="FZ199">
        <v>34</v>
      </c>
      <c r="GA199">
        <v>34</v>
      </c>
      <c r="GB199">
        <v>34</v>
      </c>
      <c r="GC199">
        <v>34</v>
      </c>
      <c r="GD199">
        <v>34</v>
      </c>
      <c r="GE199">
        <v>34</v>
      </c>
      <c r="GF199">
        <v>34</v>
      </c>
      <c r="GG199">
        <v>34</v>
      </c>
      <c r="GH199">
        <v>34</v>
      </c>
      <c r="GI199">
        <v>34</v>
      </c>
      <c r="GJ199">
        <v>34</v>
      </c>
      <c r="GK199">
        <v>34</v>
      </c>
      <c r="GL199">
        <v>34</v>
      </c>
      <c r="GM199">
        <v>34</v>
      </c>
      <c r="GN199">
        <v>34</v>
      </c>
      <c r="GO199">
        <v>34</v>
      </c>
      <c r="GP199">
        <v>34</v>
      </c>
      <c r="GQ199">
        <v>34</v>
      </c>
      <c r="GR199">
        <v>34</v>
      </c>
      <c r="GS199">
        <v>34</v>
      </c>
      <c r="GT199">
        <v>34</v>
      </c>
      <c r="GU199">
        <v>34</v>
      </c>
      <c r="GV199">
        <v>34</v>
      </c>
      <c r="GW199">
        <v>34</v>
      </c>
      <c r="GX199">
        <v>34</v>
      </c>
      <c r="GY199">
        <v>34</v>
      </c>
      <c r="GZ199">
        <v>34</v>
      </c>
      <c r="HA199">
        <v>34</v>
      </c>
      <c r="HB199">
        <v>34</v>
      </c>
      <c r="HC199">
        <v>34</v>
      </c>
      <c r="HD199">
        <v>34</v>
      </c>
      <c r="HE199">
        <v>34</v>
      </c>
      <c r="HF199">
        <v>34</v>
      </c>
      <c r="HG199">
        <v>34</v>
      </c>
      <c r="HH199">
        <v>34</v>
      </c>
      <c r="HI199">
        <v>34</v>
      </c>
      <c r="HJ199">
        <v>34</v>
      </c>
      <c r="HK199">
        <v>34</v>
      </c>
      <c r="HL199">
        <v>34</v>
      </c>
      <c r="HM199">
        <v>34</v>
      </c>
      <c r="HN199">
        <v>34</v>
      </c>
      <c r="HO199">
        <v>34</v>
      </c>
      <c r="HP199">
        <v>34</v>
      </c>
      <c r="HQ199">
        <v>34</v>
      </c>
      <c r="HR199">
        <v>34</v>
      </c>
      <c r="HS199">
        <v>34</v>
      </c>
      <c r="HT199">
        <v>34</v>
      </c>
      <c r="HU199">
        <v>34</v>
      </c>
      <c r="HV199">
        <v>34</v>
      </c>
      <c r="HW199">
        <v>34</v>
      </c>
      <c r="HX199">
        <v>34</v>
      </c>
      <c r="HY199">
        <v>34</v>
      </c>
      <c r="HZ199">
        <v>34</v>
      </c>
      <c r="IA199">
        <v>34</v>
      </c>
      <c r="IB199">
        <v>34</v>
      </c>
      <c r="IC199">
        <v>34</v>
      </c>
      <c r="ID199">
        <v>34</v>
      </c>
      <c r="IE199">
        <v>34</v>
      </c>
      <c r="IF199">
        <v>34</v>
      </c>
      <c r="IG199">
        <v>34</v>
      </c>
      <c r="IH199">
        <v>34</v>
      </c>
      <c r="II199">
        <v>34</v>
      </c>
      <c r="IJ199">
        <v>34</v>
      </c>
      <c r="IK199">
        <v>34</v>
      </c>
      <c r="IL199">
        <v>34</v>
      </c>
      <c r="IM199">
        <v>34</v>
      </c>
      <c r="IN199">
        <v>34</v>
      </c>
      <c r="IO199">
        <v>34</v>
      </c>
      <c r="IP199">
        <v>34</v>
      </c>
      <c r="IQ199">
        <v>34</v>
      </c>
      <c r="IR199">
        <v>34</v>
      </c>
      <c r="IS199">
        <v>34</v>
      </c>
      <c r="IT199">
        <v>34</v>
      </c>
      <c r="IU199">
        <v>34</v>
      </c>
      <c r="IV199">
        <v>34</v>
      </c>
      <c r="IW199">
        <v>34</v>
      </c>
      <c r="IX199">
        <v>34</v>
      </c>
      <c r="IY199">
        <v>34</v>
      </c>
      <c r="IZ199">
        <v>34</v>
      </c>
      <c r="JA199">
        <v>34</v>
      </c>
      <c r="JB199">
        <v>34</v>
      </c>
      <c r="JC199">
        <v>34</v>
      </c>
      <c r="JD199">
        <v>34</v>
      </c>
      <c r="JE199">
        <v>34</v>
      </c>
      <c r="JF199">
        <v>34</v>
      </c>
      <c r="JG199">
        <v>34</v>
      </c>
      <c r="JH199">
        <v>34</v>
      </c>
      <c r="JI199">
        <v>34</v>
      </c>
      <c r="JJ199">
        <v>34</v>
      </c>
      <c r="JK199">
        <v>34</v>
      </c>
      <c r="JL199">
        <v>34</v>
      </c>
      <c r="JM199">
        <v>34</v>
      </c>
      <c r="JN199">
        <v>34</v>
      </c>
      <c r="JO199">
        <v>34</v>
      </c>
      <c r="JP199">
        <v>34</v>
      </c>
      <c r="JQ199">
        <v>34</v>
      </c>
      <c r="JR199">
        <v>34</v>
      </c>
      <c r="JS199">
        <v>34</v>
      </c>
      <c r="JT199">
        <v>34</v>
      </c>
      <c r="JU199">
        <v>34</v>
      </c>
      <c r="JV199">
        <v>34</v>
      </c>
      <c r="JW199">
        <v>34</v>
      </c>
      <c r="JX199">
        <v>34</v>
      </c>
      <c r="JY199">
        <v>34</v>
      </c>
      <c r="JZ199">
        <v>34</v>
      </c>
    </row>
    <row r="200" spans="1:286">
      <c r="A200">
        <v>2126</v>
      </c>
      <c r="B200" t="s">
        <v>6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1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2</v>
      </c>
      <c r="CJ200">
        <v>1</v>
      </c>
      <c r="CK200">
        <v>2</v>
      </c>
      <c r="CL200">
        <v>0</v>
      </c>
      <c r="CM200">
        <v>3</v>
      </c>
      <c r="CN200">
        <v>0</v>
      </c>
      <c r="CO200">
        <v>0</v>
      </c>
      <c r="CP200">
        <v>0</v>
      </c>
      <c r="CQ200">
        <v>1</v>
      </c>
      <c r="CR200">
        <v>0</v>
      </c>
      <c r="CS200">
        <v>1</v>
      </c>
      <c r="CT200">
        <v>1</v>
      </c>
      <c r="CU200">
        <v>1</v>
      </c>
      <c r="CV200">
        <v>2</v>
      </c>
      <c r="CW200">
        <v>1</v>
      </c>
      <c r="CX200">
        <v>0</v>
      </c>
      <c r="CY200">
        <v>6</v>
      </c>
      <c r="CZ200">
        <v>2</v>
      </c>
      <c r="DA200">
        <v>4</v>
      </c>
      <c r="DB200">
        <v>6</v>
      </c>
      <c r="DC200">
        <v>5</v>
      </c>
      <c r="DD200">
        <v>2</v>
      </c>
      <c r="DE200">
        <v>2</v>
      </c>
      <c r="DF200">
        <v>9</v>
      </c>
      <c r="DG200">
        <v>13</v>
      </c>
      <c r="DH200">
        <v>62</v>
      </c>
      <c r="DI200">
        <v>14</v>
      </c>
      <c r="DJ200">
        <v>20</v>
      </c>
      <c r="DK200">
        <v>26</v>
      </c>
      <c r="DL200">
        <v>28</v>
      </c>
      <c r="DM200">
        <v>36</v>
      </c>
      <c r="DN200">
        <v>57</v>
      </c>
      <c r="DO200">
        <v>31</v>
      </c>
      <c r="DP200">
        <v>37</v>
      </c>
      <c r="DQ200">
        <v>37</v>
      </c>
      <c r="DR200">
        <v>37</v>
      </c>
      <c r="DS200">
        <v>37</v>
      </c>
      <c r="DT200">
        <v>37</v>
      </c>
      <c r="DU200">
        <v>37</v>
      </c>
      <c r="DV200">
        <v>37</v>
      </c>
      <c r="DW200">
        <v>37</v>
      </c>
      <c r="DX200">
        <v>37</v>
      </c>
      <c r="DY200">
        <v>37</v>
      </c>
      <c r="DZ200">
        <v>37</v>
      </c>
      <c r="EA200">
        <v>37</v>
      </c>
      <c r="EB200">
        <v>37</v>
      </c>
      <c r="EC200">
        <v>37</v>
      </c>
      <c r="ED200">
        <v>37</v>
      </c>
      <c r="EE200">
        <v>37</v>
      </c>
      <c r="EF200">
        <v>37</v>
      </c>
      <c r="EG200">
        <f>INDEX('[2]SGU-Solar'!$S:$S, MATCH($A200, '[2]SGU-Solar'!$A:$A,0))</f>
        <v>44</v>
      </c>
      <c r="EH200">
        <f>INDEX('[2]SGU-Solar'!$S:$S, MATCH($A200, '[2]SGU-Solar'!$A:$A,0))</f>
        <v>44</v>
      </c>
      <c r="EI200">
        <f>INDEX('[2]SGU-Solar'!$S:$S, MATCH($A200, '[2]SGU-Solar'!$A:$A,0))</f>
        <v>44</v>
      </c>
      <c r="EJ200">
        <f>INDEX('[2]SGU-Solar'!$S:$S, MATCH($A200, '[2]SGU-Solar'!$A:$A,0))</f>
        <v>44</v>
      </c>
      <c r="EK200">
        <f>INDEX('[2]SGU-Solar'!$S:$S, MATCH($A200, '[2]SGU-Solar'!$A:$A,0))</f>
        <v>44</v>
      </c>
      <c r="EL200">
        <f>INDEX('[2]SGU-Solar'!$S:$S, MATCH($A200, '[2]SGU-Solar'!$A:$A,0))</f>
        <v>44</v>
      </c>
      <c r="EM200">
        <f>INDEX('[2]SGU-Solar'!$S:$S, MATCH($A200, '[2]SGU-Solar'!$A:$A,0))</f>
        <v>44</v>
      </c>
      <c r="EN200">
        <f>INDEX('[2]SGU-Solar'!$S:$S, MATCH($A200, '[2]SGU-Solar'!$A:$A,0))</f>
        <v>44</v>
      </c>
      <c r="EO200">
        <f>INDEX('[2]SGU-Solar'!$S:$S, MATCH($A200, '[2]SGU-Solar'!$A:$A,0))</f>
        <v>44</v>
      </c>
      <c r="EP200">
        <f>INDEX('[2]SGU-Solar'!$S:$S, MATCH($A200, '[2]SGU-Solar'!$A:$A,0))</f>
        <v>44</v>
      </c>
      <c r="EQ200">
        <f>INDEX('[2]SGU-Solar'!$S:$S, MATCH($A200, '[2]SGU-Solar'!$A:$A,0))</f>
        <v>44</v>
      </c>
      <c r="ER200">
        <f>INDEX('[2]SGU-Solar'!$S:$S, MATCH($A200, '[2]SGU-Solar'!$A:$A,0))</f>
        <v>44</v>
      </c>
      <c r="ES200">
        <f>INDEX('[2]SGU-Solar'!$S:$S, MATCH($A200, '[2]SGU-Solar'!$A:$A,0))</f>
        <v>44</v>
      </c>
      <c r="ET200">
        <f>INDEX('[2]SGU-Solar'!$S:$S, MATCH($A200, '[2]SGU-Solar'!$A:$A,0))</f>
        <v>44</v>
      </c>
      <c r="EU200">
        <f>INDEX('[2]SGU-Solar'!$S:$S, MATCH($A200, '[2]SGU-Solar'!$A:$A,0))</f>
        <v>44</v>
      </c>
      <c r="EV200">
        <f>INDEX('[2]SGU-Solar'!$S:$S, MATCH($A200, '[2]SGU-Solar'!$A:$A,0))</f>
        <v>44</v>
      </c>
      <c r="EW200">
        <f>INDEX('[2]SGU-Solar'!$S:$S, MATCH($A200, '[2]SGU-Solar'!$A:$A,0))</f>
        <v>44</v>
      </c>
      <c r="EX200">
        <f>INDEX('[2]SGU-Solar'!$S:$S, MATCH($A200, '[2]SGU-Solar'!$A:$A,0))</f>
        <v>44</v>
      </c>
      <c r="EY200">
        <f>INDEX('[2]SGU-Solar'!$S:$S, MATCH($A200, '[2]SGU-Solar'!$A:$A,0))</f>
        <v>44</v>
      </c>
      <c r="EZ200">
        <f>INDEX('[2]SGU-Solar'!$S:$S, MATCH($A200, '[2]SGU-Solar'!$A:$A,0))</f>
        <v>44</v>
      </c>
      <c r="FA200">
        <f>INDEX('[2]SGU-Solar'!$S:$S, MATCH($A200, '[2]SGU-Solar'!$A:$A,0))</f>
        <v>44</v>
      </c>
      <c r="FB200">
        <f>INDEX('[2]SGU-Solar'!$S:$S, MATCH($A200, '[2]SGU-Solar'!$A:$A,0))</f>
        <v>44</v>
      </c>
      <c r="FC200">
        <f>INDEX('[2]SGU-Solar'!$S:$S, MATCH($A200, '[2]SGU-Solar'!$A:$A,0))</f>
        <v>44</v>
      </c>
      <c r="FD200">
        <f>INDEX('[2]SGU-Solar'!$S:$S, MATCH($A200, '[2]SGU-Solar'!$A:$A,0))</f>
        <v>44</v>
      </c>
      <c r="FE200">
        <f>INDEX('[2]SGU-Solar'!$S:$S, MATCH($A200, '[2]SGU-Solar'!$A:$A,0))</f>
        <v>44</v>
      </c>
      <c r="FF200">
        <f>INDEX('[2]SGU-Solar'!$S:$S, MATCH($A200, '[2]SGU-Solar'!$A:$A,0))</f>
        <v>44</v>
      </c>
      <c r="FG200">
        <f>INDEX('[2]SGU-Solar'!$S:$S, MATCH($A200, '[2]SGU-Solar'!$A:$A,0))</f>
        <v>44</v>
      </c>
      <c r="FH200">
        <f>INDEX('[2]SGU-Solar'!$S:$S, MATCH($A200, '[2]SGU-Solar'!$A:$A,0))</f>
        <v>44</v>
      </c>
      <c r="FI200">
        <f>INDEX('[2]SGU-Solar'!$S:$S, MATCH($A200, '[2]SGU-Solar'!$A:$A,0))</f>
        <v>44</v>
      </c>
      <c r="FJ200">
        <v>37</v>
      </c>
      <c r="FK200">
        <v>37</v>
      </c>
      <c r="FL200">
        <v>37</v>
      </c>
      <c r="FM200">
        <v>37</v>
      </c>
      <c r="FN200">
        <v>37</v>
      </c>
      <c r="FO200">
        <v>37</v>
      </c>
      <c r="FP200">
        <v>37</v>
      </c>
      <c r="FQ200">
        <v>37</v>
      </c>
      <c r="FR200">
        <v>37</v>
      </c>
      <c r="FS200">
        <v>37</v>
      </c>
      <c r="FT200">
        <v>37</v>
      </c>
      <c r="FU200">
        <v>37</v>
      </c>
      <c r="FV200">
        <v>37</v>
      </c>
      <c r="FW200">
        <v>37</v>
      </c>
      <c r="FX200">
        <v>37</v>
      </c>
      <c r="FY200">
        <v>37</v>
      </c>
      <c r="FZ200">
        <v>37</v>
      </c>
      <c r="GA200">
        <v>37</v>
      </c>
      <c r="GB200">
        <v>37</v>
      </c>
      <c r="GC200">
        <v>37</v>
      </c>
      <c r="GD200">
        <v>37</v>
      </c>
      <c r="GE200">
        <v>37</v>
      </c>
      <c r="GF200">
        <v>37</v>
      </c>
      <c r="GG200">
        <v>37</v>
      </c>
      <c r="GH200">
        <v>37</v>
      </c>
      <c r="GI200">
        <v>37</v>
      </c>
      <c r="GJ200">
        <v>37</v>
      </c>
      <c r="GK200">
        <v>37</v>
      </c>
      <c r="GL200">
        <v>37</v>
      </c>
      <c r="GM200">
        <v>37</v>
      </c>
      <c r="GN200">
        <v>37</v>
      </c>
      <c r="GO200">
        <v>37</v>
      </c>
      <c r="GP200">
        <v>37</v>
      </c>
      <c r="GQ200">
        <v>37</v>
      </c>
      <c r="GR200">
        <v>37</v>
      </c>
      <c r="GS200">
        <v>37</v>
      </c>
      <c r="GT200">
        <v>37</v>
      </c>
      <c r="GU200">
        <v>37</v>
      </c>
      <c r="GV200">
        <v>37</v>
      </c>
      <c r="GW200">
        <v>37</v>
      </c>
      <c r="GX200">
        <v>37</v>
      </c>
      <c r="GY200">
        <v>37</v>
      </c>
      <c r="GZ200">
        <v>37</v>
      </c>
      <c r="HA200">
        <v>37</v>
      </c>
      <c r="HB200">
        <v>37</v>
      </c>
      <c r="HC200">
        <v>37</v>
      </c>
      <c r="HD200">
        <v>37</v>
      </c>
      <c r="HE200">
        <v>37</v>
      </c>
      <c r="HF200">
        <v>37</v>
      </c>
      <c r="HG200">
        <v>37</v>
      </c>
      <c r="HH200">
        <v>37</v>
      </c>
      <c r="HI200">
        <v>37</v>
      </c>
      <c r="HJ200">
        <v>37</v>
      </c>
      <c r="HK200">
        <v>37</v>
      </c>
      <c r="HL200">
        <v>37</v>
      </c>
      <c r="HM200">
        <v>37</v>
      </c>
      <c r="HN200">
        <v>37</v>
      </c>
      <c r="HO200">
        <v>37</v>
      </c>
      <c r="HP200">
        <v>37</v>
      </c>
      <c r="HQ200">
        <v>37</v>
      </c>
      <c r="HR200">
        <v>37</v>
      </c>
      <c r="HS200">
        <v>37</v>
      </c>
      <c r="HT200">
        <v>37</v>
      </c>
      <c r="HU200">
        <v>37</v>
      </c>
      <c r="HV200">
        <v>37</v>
      </c>
      <c r="HW200">
        <v>37</v>
      </c>
      <c r="HX200">
        <v>37</v>
      </c>
      <c r="HY200">
        <v>37</v>
      </c>
      <c r="HZ200">
        <v>37</v>
      </c>
      <c r="IA200">
        <v>37</v>
      </c>
      <c r="IB200">
        <v>37</v>
      </c>
      <c r="IC200">
        <v>37</v>
      </c>
      <c r="ID200">
        <v>37</v>
      </c>
      <c r="IE200">
        <v>37</v>
      </c>
      <c r="IF200">
        <v>37</v>
      </c>
      <c r="IG200">
        <v>37</v>
      </c>
      <c r="IH200">
        <v>37</v>
      </c>
      <c r="II200">
        <v>37</v>
      </c>
      <c r="IJ200">
        <v>37</v>
      </c>
      <c r="IK200">
        <v>37</v>
      </c>
      <c r="IL200">
        <v>37</v>
      </c>
      <c r="IM200">
        <v>37</v>
      </c>
      <c r="IN200">
        <v>37</v>
      </c>
      <c r="IO200">
        <v>37</v>
      </c>
      <c r="IP200">
        <v>37</v>
      </c>
      <c r="IQ200">
        <v>37</v>
      </c>
      <c r="IR200">
        <v>37</v>
      </c>
      <c r="IS200">
        <v>37</v>
      </c>
      <c r="IT200">
        <v>37</v>
      </c>
      <c r="IU200">
        <v>37</v>
      </c>
      <c r="IV200">
        <v>37</v>
      </c>
      <c r="IW200">
        <v>37</v>
      </c>
      <c r="IX200">
        <v>37</v>
      </c>
      <c r="IY200">
        <v>37</v>
      </c>
      <c r="IZ200">
        <v>37</v>
      </c>
      <c r="JA200">
        <v>37</v>
      </c>
      <c r="JB200">
        <v>37</v>
      </c>
      <c r="JC200">
        <v>37</v>
      </c>
      <c r="JD200">
        <v>37</v>
      </c>
      <c r="JE200">
        <v>37</v>
      </c>
      <c r="JF200">
        <v>37</v>
      </c>
      <c r="JG200">
        <v>37</v>
      </c>
      <c r="JH200">
        <v>37</v>
      </c>
      <c r="JI200">
        <v>37</v>
      </c>
      <c r="JJ200">
        <v>37</v>
      </c>
      <c r="JK200">
        <v>37</v>
      </c>
      <c r="JL200">
        <v>37</v>
      </c>
      <c r="JM200">
        <v>37</v>
      </c>
      <c r="JN200">
        <v>37</v>
      </c>
      <c r="JO200">
        <v>37</v>
      </c>
      <c r="JP200">
        <v>37</v>
      </c>
      <c r="JQ200">
        <v>37</v>
      </c>
      <c r="JR200">
        <v>37</v>
      </c>
      <c r="JS200">
        <v>37</v>
      </c>
      <c r="JT200">
        <v>37</v>
      </c>
      <c r="JU200">
        <v>37</v>
      </c>
      <c r="JV200">
        <v>37</v>
      </c>
      <c r="JW200">
        <v>37</v>
      </c>
      <c r="JX200">
        <v>37</v>
      </c>
      <c r="JY200">
        <v>37</v>
      </c>
      <c r="JZ200">
        <v>37</v>
      </c>
    </row>
    <row r="201" spans="1:286">
      <c r="A201">
        <v>2127</v>
      </c>
      <c r="B201" t="s">
        <v>6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1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0</v>
      </c>
      <c r="CO201">
        <v>1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  <c r="DH201">
        <v>0</v>
      </c>
      <c r="DI201">
        <v>0</v>
      </c>
      <c r="DJ201">
        <v>1</v>
      </c>
      <c r="DK201">
        <v>1</v>
      </c>
      <c r="DL201">
        <v>2</v>
      </c>
      <c r="DM201">
        <v>0</v>
      </c>
      <c r="DN201">
        <v>0</v>
      </c>
      <c r="DO201">
        <v>1</v>
      </c>
      <c r="DP201">
        <v>2</v>
      </c>
      <c r="DQ201">
        <v>2</v>
      </c>
      <c r="DR201">
        <v>2</v>
      </c>
      <c r="DS201">
        <v>2</v>
      </c>
      <c r="DT201">
        <v>2</v>
      </c>
      <c r="DU201">
        <v>2</v>
      </c>
      <c r="DV201">
        <v>2</v>
      </c>
      <c r="DW201">
        <v>2</v>
      </c>
      <c r="DX201">
        <v>2</v>
      </c>
      <c r="DY201">
        <v>2</v>
      </c>
      <c r="DZ201">
        <v>2</v>
      </c>
      <c r="EA201">
        <v>2</v>
      </c>
      <c r="EB201">
        <v>2</v>
      </c>
      <c r="EC201">
        <v>2</v>
      </c>
      <c r="ED201">
        <v>2</v>
      </c>
      <c r="EE201">
        <v>2</v>
      </c>
      <c r="EF201">
        <v>2</v>
      </c>
      <c r="EG201">
        <f>INDEX('[2]SGU-Solar'!$S:$S, MATCH($A201, '[2]SGU-Solar'!$A:$A,0))</f>
        <v>1</v>
      </c>
      <c r="EH201">
        <f>INDEX('[2]SGU-Solar'!$S:$S, MATCH($A201, '[2]SGU-Solar'!$A:$A,0))</f>
        <v>1</v>
      </c>
      <c r="EI201">
        <f>INDEX('[2]SGU-Solar'!$S:$S, MATCH($A201, '[2]SGU-Solar'!$A:$A,0))</f>
        <v>1</v>
      </c>
      <c r="EJ201">
        <f>INDEX('[2]SGU-Solar'!$S:$S, MATCH($A201, '[2]SGU-Solar'!$A:$A,0))</f>
        <v>1</v>
      </c>
      <c r="EK201">
        <f>INDEX('[2]SGU-Solar'!$S:$S, MATCH($A201, '[2]SGU-Solar'!$A:$A,0))</f>
        <v>1</v>
      </c>
      <c r="EL201">
        <f>INDEX('[2]SGU-Solar'!$S:$S, MATCH($A201, '[2]SGU-Solar'!$A:$A,0))</f>
        <v>1</v>
      </c>
      <c r="EM201">
        <f>INDEX('[2]SGU-Solar'!$S:$S, MATCH($A201, '[2]SGU-Solar'!$A:$A,0))</f>
        <v>1</v>
      </c>
      <c r="EN201">
        <f>INDEX('[2]SGU-Solar'!$S:$S, MATCH($A201, '[2]SGU-Solar'!$A:$A,0))</f>
        <v>1</v>
      </c>
      <c r="EO201">
        <f>INDEX('[2]SGU-Solar'!$S:$S, MATCH($A201, '[2]SGU-Solar'!$A:$A,0))</f>
        <v>1</v>
      </c>
      <c r="EP201">
        <f>INDEX('[2]SGU-Solar'!$S:$S, MATCH($A201, '[2]SGU-Solar'!$A:$A,0))</f>
        <v>1</v>
      </c>
      <c r="EQ201">
        <f>INDEX('[2]SGU-Solar'!$S:$S, MATCH($A201, '[2]SGU-Solar'!$A:$A,0))</f>
        <v>1</v>
      </c>
      <c r="ER201">
        <f>INDEX('[2]SGU-Solar'!$S:$S, MATCH($A201, '[2]SGU-Solar'!$A:$A,0))</f>
        <v>1</v>
      </c>
      <c r="ES201">
        <f>INDEX('[2]SGU-Solar'!$S:$S, MATCH($A201, '[2]SGU-Solar'!$A:$A,0))</f>
        <v>1</v>
      </c>
      <c r="ET201">
        <f>INDEX('[2]SGU-Solar'!$S:$S, MATCH($A201, '[2]SGU-Solar'!$A:$A,0))</f>
        <v>1</v>
      </c>
      <c r="EU201">
        <f>INDEX('[2]SGU-Solar'!$S:$S, MATCH($A201, '[2]SGU-Solar'!$A:$A,0))</f>
        <v>1</v>
      </c>
      <c r="EV201">
        <f>INDEX('[2]SGU-Solar'!$S:$S, MATCH($A201, '[2]SGU-Solar'!$A:$A,0))</f>
        <v>1</v>
      </c>
      <c r="EW201">
        <f>INDEX('[2]SGU-Solar'!$S:$S, MATCH($A201, '[2]SGU-Solar'!$A:$A,0))</f>
        <v>1</v>
      </c>
      <c r="EX201">
        <f>INDEX('[2]SGU-Solar'!$S:$S, MATCH($A201, '[2]SGU-Solar'!$A:$A,0))</f>
        <v>1</v>
      </c>
      <c r="EY201">
        <f>INDEX('[2]SGU-Solar'!$S:$S, MATCH($A201, '[2]SGU-Solar'!$A:$A,0))</f>
        <v>1</v>
      </c>
      <c r="EZ201">
        <f>INDEX('[2]SGU-Solar'!$S:$S, MATCH($A201, '[2]SGU-Solar'!$A:$A,0))</f>
        <v>1</v>
      </c>
      <c r="FA201">
        <f>INDEX('[2]SGU-Solar'!$S:$S, MATCH($A201, '[2]SGU-Solar'!$A:$A,0))</f>
        <v>1</v>
      </c>
      <c r="FB201">
        <f>INDEX('[2]SGU-Solar'!$S:$S, MATCH($A201, '[2]SGU-Solar'!$A:$A,0))</f>
        <v>1</v>
      </c>
      <c r="FC201">
        <f>INDEX('[2]SGU-Solar'!$S:$S, MATCH($A201, '[2]SGU-Solar'!$A:$A,0))</f>
        <v>1</v>
      </c>
      <c r="FD201">
        <f>INDEX('[2]SGU-Solar'!$S:$S, MATCH($A201, '[2]SGU-Solar'!$A:$A,0))</f>
        <v>1</v>
      </c>
      <c r="FE201">
        <f>INDEX('[2]SGU-Solar'!$S:$S, MATCH($A201, '[2]SGU-Solar'!$A:$A,0))</f>
        <v>1</v>
      </c>
      <c r="FF201">
        <f>INDEX('[2]SGU-Solar'!$S:$S, MATCH($A201, '[2]SGU-Solar'!$A:$A,0))</f>
        <v>1</v>
      </c>
      <c r="FG201">
        <f>INDEX('[2]SGU-Solar'!$S:$S, MATCH($A201, '[2]SGU-Solar'!$A:$A,0))</f>
        <v>1</v>
      </c>
      <c r="FH201">
        <f>INDEX('[2]SGU-Solar'!$S:$S, MATCH($A201, '[2]SGU-Solar'!$A:$A,0))</f>
        <v>1</v>
      </c>
      <c r="FI201">
        <f>INDEX('[2]SGU-Solar'!$S:$S, MATCH($A201, '[2]SGU-Solar'!$A:$A,0))</f>
        <v>1</v>
      </c>
      <c r="FJ201">
        <v>2</v>
      </c>
      <c r="FK201">
        <v>2</v>
      </c>
      <c r="FL201">
        <v>2</v>
      </c>
      <c r="FM201">
        <v>2</v>
      </c>
      <c r="FN201">
        <v>2</v>
      </c>
      <c r="FO201">
        <v>2</v>
      </c>
      <c r="FP201">
        <v>2</v>
      </c>
      <c r="FQ201">
        <v>2</v>
      </c>
      <c r="FR201">
        <v>2</v>
      </c>
      <c r="FS201">
        <v>2</v>
      </c>
      <c r="FT201">
        <v>2</v>
      </c>
      <c r="FU201">
        <v>2</v>
      </c>
      <c r="FV201">
        <v>2</v>
      </c>
      <c r="FW201">
        <v>2</v>
      </c>
      <c r="FX201">
        <v>2</v>
      </c>
      <c r="FY201">
        <v>2</v>
      </c>
      <c r="FZ201">
        <v>2</v>
      </c>
      <c r="GA201">
        <v>2</v>
      </c>
      <c r="GB201">
        <v>2</v>
      </c>
      <c r="GC201">
        <v>2</v>
      </c>
      <c r="GD201">
        <v>2</v>
      </c>
      <c r="GE201">
        <v>2</v>
      </c>
      <c r="GF201">
        <v>2</v>
      </c>
      <c r="GG201">
        <v>2</v>
      </c>
      <c r="GH201">
        <v>2</v>
      </c>
      <c r="GI201">
        <v>2</v>
      </c>
      <c r="GJ201">
        <v>2</v>
      </c>
      <c r="GK201">
        <v>2</v>
      </c>
      <c r="GL201">
        <v>2</v>
      </c>
      <c r="GM201">
        <v>2</v>
      </c>
      <c r="GN201">
        <v>2</v>
      </c>
      <c r="GO201">
        <v>2</v>
      </c>
      <c r="GP201">
        <v>2</v>
      </c>
      <c r="GQ201">
        <v>2</v>
      </c>
      <c r="GR201">
        <v>2</v>
      </c>
      <c r="GS201">
        <v>2</v>
      </c>
      <c r="GT201">
        <v>2</v>
      </c>
      <c r="GU201">
        <v>2</v>
      </c>
      <c r="GV201">
        <v>2</v>
      </c>
      <c r="GW201">
        <v>2</v>
      </c>
      <c r="GX201">
        <v>2</v>
      </c>
      <c r="GY201">
        <v>2</v>
      </c>
      <c r="GZ201">
        <v>2</v>
      </c>
      <c r="HA201">
        <v>2</v>
      </c>
      <c r="HB201">
        <v>2</v>
      </c>
      <c r="HC201">
        <v>2</v>
      </c>
      <c r="HD201">
        <v>2</v>
      </c>
      <c r="HE201">
        <v>2</v>
      </c>
      <c r="HF201">
        <v>2</v>
      </c>
      <c r="HG201">
        <v>2</v>
      </c>
      <c r="HH201">
        <v>2</v>
      </c>
      <c r="HI201">
        <v>2</v>
      </c>
      <c r="HJ201">
        <v>2</v>
      </c>
      <c r="HK201">
        <v>2</v>
      </c>
      <c r="HL201">
        <v>2</v>
      </c>
      <c r="HM201">
        <v>2</v>
      </c>
      <c r="HN201">
        <v>2</v>
      </c>
      <c r="HO201">
        <v>2</v>
      </c>
      <c r="HP201">
        <v>2</v>
      </c>
      <c r="HQ201">
        <v>2</v>
      </c>
      <c r="HR201">
        <v>2</v>
      </c>
      <c r="HS201">
        <v>2</v>
      </c>
      <c r="HT201">
        <v>2</v>
      </c>
      <c r="HU201">
        <v>2</v>
      </c>
      <c r="HV201">
        <v>2</v>
      </c>
      <c r="HW201">
        <v>2</v>
      </c>
      <c r="HX201">
        <v>2</v>
      </c>
      <c r="HY201">
        <v>2</v>
      </c>
      <c r="HZ201">
        <v>2</v>
      </c>
      <c r="IA201">
        <v>2</v>
      </c>
      <c r="IB201">
        <v>2</v>
      </c>
      <c r="IC201">
        <v>2</v>
      </c>
      <c r="ID201">
        <v>2</v>
      </c>
      <c r="IE201">
        <v>2</v>
      </c>
      <c r="IF201">
        <v>2</v>
      </c>
      <c r="IG201">
        <v>2</v>
      </c>
      <c r="IH201">
        <v>2</v>
      </c>
      <c r="II201">
        <v>2</v>
      </c>
      <c r="IJ201">
        <v>2</v>
      </c>
      <c r="IK201">
        <v>2</v>
      </c>
      <c r="IL201">
        <v>2</v>
      </c>
      <c r="IM201">
        <v>2</v>
      </c>
      <c r="IN201">
        <v>2</v>
      </c>
      <c r="IO201">
        <v>2</v>
      </c>
      <c r="IP201">
        <v>2</v>
      </c>
      <c r="IQ201">
        <v>2</v>
      </c>
      <c r="IR201">
        <v>2</v>
      </c>
      <c r="IS201">
        <v>2</v>
      </c>
      <c r="IT201">
        <v>2</v>
      </c>
      <c r="IU201">
        <v>2</v>
      </c>
      <c r="IV201">
        <v>2</v>
      </c>
      <c r="IW201">
        <v>2</v>
      </c>
      <c r="IX201">
        <v>2</v>
      </c>
      <c r="IY201">
        <v>2</v>
      </c>
      <c r="IZ201">
        <v>2</v>
      </c>
      <c r="JA201">
        <v>2</v>
      </c>
      <c r="JB201">
        <v>2</v>
      </c>
      <c r="JC201">
        <v>2</v>
      </c>
      <c r="JD201">
        <v>2</v>
      </c>
      <c r="JE201">
        <v>2</v>
      </c>
      <c r="JF201">
        <v>2</v>
      </c>
      <c r="JG201">
        <v>2</v>
      </c>
      <c r="JH201">
        <v>2</v>
      </c>
      <c r="JI201">
        <v>2</v>
      </c>
      <c r="JJ201">
        <v>2</v>
      </c>
      <c r="JK201">
        <v>2</v>
      </c>
      <c r="JL201">
        <v>2</v>
      </c>
      <c r="JM201">
        <v>2</v>
      </c>
      <c r="JN201">
        <v>2</v>
      </c>
      <c r="JO201">
        <v>2</v>
      </c>
      <c r="JP201">
        <v>2</v>
      </c>
      <c r="JQ201">
        <v>2</v>
      </c>
      <c r="JR201">
        <v>2</v>
      </c>
      <c r="JS201">
        <v>2</v>
      </c>
      <c r="JT201">
        <v>2</v>
      </c>
      <c r="JU201">
        <v>2</v>
      </c>
      <c r="JV201">
        <v>2</v>
      </c>
      <c r="JW201">
        <v>2</v>
      </c>
      <c r="JX201">
        <v>2</v>
      </c>
      <c r="JY201">
        <v>2</v>
      </c>
      <c r="JZ201">
        <v>2</v>
      </c>
    </row>
    <row r="202" spans="1:286">
      <c r="A202">
        <v>2128</v>
      </c>
      <c r="B202" t="s">
        <v>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1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0</v>
      </c>
      <c r="CY202">
        <v>1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1</v>
      </c>
      <c r="DI202">
        <v>0</v>
      </c>
      <c r="DJ202">
        <v>1</v>
      </c>
      <c r="DK202">
        <v>0</v>
      </c>
      <c r="DL202">
        <v>1</v>
      </c>
      <c r="DM202">
        <v>3</v>
      </c>
      <c r="DN202">
        <v>2</v>
      </c>
      <c r="DO202">
        <v>0</v>
      </c>
      <c r="DP202">
        <v>1</v>
      </c>
      <c r="DQ202">
        <v>1</v>
      </c>
      <c r="DR202">
        <v>1</v>
      </c>
      <c r="DS202">
        <v>1</v>
      </c>
      <c r="DT202">
        <v>1</v>
      </c>
      <c r="DU202">
        <v>1</v>
      </c>
      <c r="DV202">
        <v>1</v>
      </c>
      <c r="DW202">
        <v>1</v>
      </c>
      <c r="DX202">
        <v>1</v>
      </c>
      <c r="DY202">
        <v>1</v>
      </c>
      <c r="DZ202">
        <v>1</v>
      </c>
      <c r="EA202">
        <v>1</v>
      </c>
      <c r="EB202">
        <v>1</v>
      </c>
      <c r="EC202">
        <v>1</v>
      </c>
      <c r="ED202">
        <v>1</v>
      </c>
      <c r="EE202">
        <v>1</v>
      </c>
      <c r="EF202">
        <v>1</v>
      </c>
      <c r="EG202">
        <f>INDEX('[2]SGU-Solar'!$S:$S, MATCH($A202, '[2]SGU-Solar'!$A:$A,0))</f>
        <v>2</v>
      </c>
      <c r="EH202">
        <f>INDEX('[2]SGU-Solar'!$S:$S, MATCH($A202, '[2]SGU-Solar'!$A:$A,0))</f>
        <v>2</v>
      </c>
      <c r="EI202">
        <f>INDEX('[2]SGU-Solar'!$S:$S, MATCH($A202, '[2]SGU-Solar'!$A:$A,0))</f>
        <v>2</v>
      </c>
      <c r="EJ202">
        <f>INDEX('[2]SGU-Solar'!$S:$S, MATCH($A202, '[2]SGU-Solar'!$A:$A,0))</f>
        <v>2</v>
      </c>
      <c r="EK202">
        <f>INDEX('[2]SGU-Solar'!$S:$S, MATCH($A202, '[2]SGU-Solar'!$A:$A,0))</f>
        <v>2</v>
      </c>
      <c r="EL202">
        <f>INDEX('[2]SGU-Solar'!$S:$S, MATCH($A202, '[2]SGU-Solar'!$A:$A,0))</f>
        <v>2</v>
      </c>
      <c r="EM202">
        <f>INDEX('[2]SGU-Solar'!$S:$S, MATCH($A202, '[2]SGU-Solar'!$A:$A,0))</f>
        <v>2</v>
      </c>
      <c r="EN202">
        <f>INDEX('[2]SGU-Solar'!$S:$S, MATCH($A202, '[2]SGU-Solar'!$A:$A,0))</f>
        <v>2</v>
      </c>
      <c r="EO202">
        <f>INDEX('[2]SGU-Solar'!$S:$S, MATCH($A202, '[2]SGU-Solar'!$A:$A,0))</f>
        <v>2</v>
      </c>
      <c r="EP202">
        <f>INDEX('[2]SGU-Solar'!$S:$S, MATCH($A202, '[2]SGU-Solar'!$A:$A,0))</f>
        <v>2</v>
      </c>
      <c r="EQ202">
        <f>INDEX('[2]SGU-Solar'!$S:$S, MATCH($A202, '[2]SGU-Solar'!$A:$A,0))</f>
        <v>2</v>
      </c>
      <c r="ER202">
        <f>INDEX('[2]SGU-Solar'!$S:$S, MATCH($A202, '[2]SGU-Solar'!$A:$A,0))</f>
        <v>2</v>
      </c>
      <c r="ES202">
        <f>INDEX('[2]SGU-Solar'!$S:$S, MATCH($A202, '[2]SGU-Solar'!$A:$A,0))</f>
        <v>2</v>
      </c>
      <c r="ET202">
        <f>INDEX('[2]SGU-Solar'!$S:$S, MATCH($A202, '[2]SGU-Solar'!$A:$A,0))</f>
        <v>2</v>
      </c>
      <c r="EU202">
        <f>INDEX('[2]SGU-Solar'!$S:$S, MATCH($A202, '[2]SGU-Solar'!$A:$A,0))</f>
        <v>2</v>
      </c>
      <c r="EV202">
        <f>INDEX('[2]SGU-Solar'!$S:$S, MATCH($A202, '[2]SGU-Solar'!$A:$A,0))</f>
        <v>2</v>
      </c>
      <c r="EW202">
        <f>INDEX('[2]SGU-Solar'!$S:$S, MATCH($A202, '[2]SGU-Solar'!$A:$A,0))</f>
        <v>2</v>
      </c>
      <c r="EX202">
        <f>INDEX('[2]SGU-Solar'!$S:$S, MATCH($A202, '[2]SGU-Solar'!$A:$A,0))</f>
        <v>2</v>
      </c>
      <c r="EY202">
        <f>INDEX('[2]SGU-Solar'!$S:$S, MATCH($A202, '[2]SGU-Solar'!$A:$A,0))</f>
        <v>2</v>
      </c>
      <c r="EZ202">
        <f>INDEX('[2]SGU-Solar'!$S:$S, MATCH($A202, '[2]SGU-Solar'!$A:$A,0))</f>
        <v>2</v>
      </c>
      <c r="FA202">
        <f>INDEX('[2]SGU-Solar'!$S:$S, MATCH($A202, '[2]SGU-Solar'!$A:$A,0))</f>
        <v>2</v>
      </c>
      <c r="FB202">
        <f>INDEX('[2]SGU-Solar'!$S:$S, MATCH($A202, '[2]SGU-Solar'!$A:$A,0))</f>
        <v>2</v>
      </c>
      <c r="FC202">
        <f>INDEX('[2]SGU-Solar'!$S:$S, MATCH($A202, '[2]SGU-Solar'!$A:$A,0))</f>
        <v>2</v>
      </c>
      <c r="FD202">
        <f>INDEX('[2]SGU-Solar'!$S:$S, MATCH($A202, '[2]SGU-Solar'!$A:$A,0))</f>
        <v>2</v>
      </c>
      <c r="FE202">
        <f>INDEX('[2]SGU-Solar'!$S:$S, MATCH($A202, '[2]SGU-Solar'!$A:$A,0))</f>
        <v>2</v>
      </c>
      <c r="FF202">
        <f>INDEX('[2]SGU-Solar'!$S:$S, MATCH($A202, '[2]SGU-Solar'!$A:$A,0))</f>
        <v>2</v>
      </c>
      <c r="FG202">
        <f>INDEX('[2]SGU-Solar'!$S:$S, MATCH($A202, '[2]SGU-Solar'!$A:$A,0))</f>
        <v>2</v>
      </c>
      <c r="FH202">
        <f>INDEX('[2]SGU-Solar'!$S:$S, MATCH($A202, '[2]SGU-Solar'!$A:$A,0))</f>
        <v>2</v>
      </c>
      <c r="FI202">
        <f>INDEX('[2]SGU-Solar'!$S:$S, MATCH($A202, '[2]SGU-Solar'!$A:$A,0))</f>
        <v>2</v>
      </c>
      <c r="FJ202">
        <v>1</v>
      </c>
      <c r="FK202">
        <v>1</v>
      </c>
      <c r="FL202">
        <v>1</v>
      </c>
      <c r="FM202">
        <v>1</v>
      </c>
      <c r="FN202">
        <v>1</v>
      </c>
      <c r="FO202">
        <v>1</v>
      </c>
      <c r="FP202">
        <v>1</v>
      </c>
      <c r="FQ202">
        <v>1</v>
      </c>
      <c r="FR202">
        <v>1</v>
      </c>
      <c r="FS202">
        <v>1</v>
      </c>
      <c r="FT202">
        <v>1</v>
      </c>
      <c r="FU202">
        <v>1</v>
      </c>
      <c r="FV202">
        <v>1</v>
      </c>
      <c r="FW202">
        <v>1</v>
      </c>
      <c r="FX202">
        <v>1</v>
      </c>
      <c r="FY202">
        <v>1</v>
      </c>
      <c r="FZ202">
        <v>1</v>
      </c>
      <c r="GA202">
        <v>1</v>
      </c>
      <c r="GB202">
        <v>1</v>
      </c>
      <c r="GC202">
        <v>1</v>
      </c>
      <c r="GD202">
        <v>1</v>
      </c>
      <c r="GE202">
        <v>1</v>
      </c>
      <c r="GF202">
        <v>1</v>
      </c>
      <c r="GG202">
        <v>1</v>
      </c>
      <c r="GH202">
        <v>1</v>
      </c>
      <c r="GI202">
        <v>1</v>
      </c>
      <c r="GJ202">
        <v>1</v>
      </c>
      <c r="GK202">
        <v>1</v>
      </c>
      <c r="GL202">
        <v>1</v>
      </c>
      <c r="GM202">
        <v>1</v>
      </c>
      <c r="GN202">
        <v>1</v>
      </c>
      <c r="GO202">
        <v>1</v>
      </c>
      <c r="GP202">
        <v>1</v>
      </c>
      <c r="GQ202">
        <v>1</v>
      </c>
      <c r="GR202">
        <v>1</v>
      </c>
      <c r="GS202">
        <v>1</v>
      </c>
      <c r="GT202">
        <v>1</v>
      </c>
      <c r="GU202">
        <v>1</v>
      </c>
      <c r="GV202">
        <v>1</v>
      </c>
      <c r="GW202">
        <v>1</v>
      </c>
      <c r="GX202">
        <v>1</v>
      </c>
      <c r="GY202">
        <v>1</v>
      </c>
      <c r="GZ202">
        <v>1</v>
      </c>
      <c r="HA202">
        <v>1</v>
      </c>
      <c r="HB202">
        <v>1</v>
      </c>
      <c r="HC202">
        <v>1</v>
      </c>
      <c r="HD202">
        <v>1</v>
      </c>
      <c r="HE202">
        <v>1</v>
      </c>
      <c r="HF202">
        <v>1</v>
      </c>
      <c r="HG202">
        <v>1</v>
      </c>
      <c r="HH202">
        <v>1</v>
      </c>
      <c r="HI202">
        <v>1</v>
      </c>
      <c r="HJ202">
        <v>1</v>
      </c>
      <c r="HK202">
        <v>1</v>
      </c>
      <c r="HL202">
        <v>1</v>
      </c>
      <c r="HM202">
        <v>1</v>
      </c>
      <c r="HN202">
        <v>1</v>
      </c>
      <c r="HO202">
        <v>1</v>
      </c>
      <c r="HP202">
        <v>1</v>
      </c>
      <c r="HQ202">
        <v>1</v>
      </c>
      <c r="HR202">
        <v>1</v>
      </c>
      <c r="HS202">
        <v>1</v>
      </c>
      <c r="HT202">
        <v>1</v>
      </c>
      <c r="HU202">
        <v>1</v>
      </c>
      <c r="HV202">
        <v>1</v>
      </c>
      <c r="HW202">
        <v>1</v>
      </c>
      <c r="HX202">
        <v>1</v>
      </c>
      <c r="HY202">
        <v>1</v>
      </c>
      <c r="HZ202">
        <v>1</v>
      </c>
      <c r="IA202">
        <v>1</v>
      </c>
      <c r="IB202">
        <v>1</v>
      </c>
      <c r="IC202">
        <v>1</v>
      </c>
      <c r="ID202">
        <v>1</v>
      </c>
      <c r="IE202">
        <v>1</v>
      </c>
      <c r="IF202">
        <v>1</v>
      </c>
      <c r="IG202">
        <v>1</v>
      </c>
      <c r="IH202">
        <v>1</v>
      </c>
      <c r="II202">
        <v>1</v>
      </c>
      <c r="IJ202">
        <v>1</v>
      </c>
      <c r="IK202">
        <v>1</v>
      </c>
      <c r="IL202">
        <v>1</v>
      </c>
      <c r="IM202">
        <v>1</v>
      </c>
      <c r="IN202">
        <v>1</v>
      </c>
      <c r="IO202">
        <v>1</v>
      </c>
      <c r="IP202">
        <v>1</v>
      </c>
      <c r="IQ202">
        <v>1</v>
      </c>
      <c r="IR202">
        <v>1</v>
      </c>
      <c r="IS202">
        <v>1</v>
      </c>
      <c r="IT202">
        <v>1</v>
      </c>
      <c r="IU202">
        <v>1</v>
      </c>
      <c r="IV202">
        <v>1</v>
      </c>
      <c r="IW202">
        <v>1</v>
      </c>
      <c r="IX202">
        <v>1</v>
      </c>
      <c r="IY202">
        <v>1</v>
      </c>
      <c r="IZ202">
        <v>1</v>
      </c>
      <c r="JA202">
        <v>1</v>
      </c>
      <c r="JB202">
        <v>1</v>
      </c>
      <c r="JC202">
        <v>1</v>
      </c>
      <c r="JD202">
        <v>1</v>
      </c>
      <c r="JE202">
        <v>1</v>
      </c>
      <c r="JF202">
        <v>1</v>
      </c>
      <c r="JG202">
        <v>1</v>
      </c>
      <c r="JH202">
        <v>1</v>
      </c>
      <c r="JI202">
        <v>1</v>
      </c>
      <c r="JJ202">
        <v>1</v>
      </c>
      <c r="JK202">
        <v>1</v>
      </c>
      <c r="JL202">
        <v>1</v>
      </c>
      <c r="JM202">
        <v>1</v>
      </c>
      <c r="JN202">
        <v>1</v>
      </c>
      <c r="JO202">
        <v>1</v>
      </c>
      <c r="JP202">
        <v>1</v>
      </c>
      <c r="JQ202">
        <v>1</v>
      </c>
      <c r="JR202">
        <v>1</v>
      </c>
      <c r="JS202">
        <v>1</v>
      </c>
      <c r="JT202">
        <v>1</v>
      </c>
      <c r="JU202">
        <v>1</v>
      </c>
      <c r="JV202">
        <v>1</v>
      </c>
      <c r="JW202">
        <v>1</v>
      </c>
      <c r="JX202">
        <v>1</v>
      </c>
      <c r="JY202">
        <v>1</v>
      </c>
      <c r="JZ202">
        <v>1</v>
      </c>
    </row>
    <row r="203" spans="1:286">
      <c r="A203">
        <v>2130</v>
      </c>
      <c r="B203" t="s">
        <v>6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1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1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1</v>
      </c>
      <c r="CS203">
        <v>1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2</v>
      </c>
      <c r="DC203">
        <v>0</v>
      </c>
      <c r="DD203">
        <v>1</v>
      </c>
      <c r="DE203">
        <v>0</v>
      </c>
      <c r="DF203">
        <v>0</v>
      </c>
      <c r="DG203">
        <v>0</v>
      </c>
      <c r="DH203">
        <v>5</v>
      </c>
      <c r="DI203">
        <v>3</v>
      </c>
      <c r="DJ203">
        <v>4</v>
      </c>
      <c r="DK203">
        <v>2</v>
      </c>
      <c r="DL203">
        <v>3</v>
      </c>
      <c r="DM203">
        <v>0</v>
      </c>
      <c r="DN203">
        <v>6</v>
      </c>
      <c r="DO203">
        <v>3</v>
      </c>
      <c r="DP203">
        <v>2</v>
      </c>
      <c r="DQ203">
        <v>2</v>
      </c>
      <c r="DR203">
        <v>2</v>
      </c>
      <c r="DS203">
        <v>2</v>
      </c>
      <c r="DT203">
        <v>2</v>
      </c>
      <c r="DU203">
        <v>2</v>
      </c>
      <c r="DV203">
        <v>2</v>
      </c>
      <c r="DW203">
        <v>2</v>
      </c>
      <c r="DX203">
        <v>2</v>
      </c>
      <c r="DY203">
        <v>2</v>
      </c>
      <c r="DZ203">
        <v>2</v>
      </c>
      <c r="EA203">
        <v>2</v>
      </c>
      <c r="EB203">
        <v>2</v>
      </c>
      <c r="EC203">
        <v>2</v>
      </c>
      <c r="ED203">
        <v>2</v>
      </c>
      <c r="EE203">
        <v>2</v>
      </c>
      <c r="EF203">
        <v>2</v>
      </c>
      <c r="EG203">
        <f>INDEX('[2]SGU-Solar'!$S:$S, MATCH($A203, '[2]SGU-Solar'!$A:$A,0))</f>
        <v>1</v>
      </c>
      <c r="EH203">
        <f>INDEX('[2]SGU-Solar'!$S:$S, MATCH($A203, '[2]SGU-Solar'!$A:$A,0))</f>
        <v>1</v>
      </c>
      <c r="EI203">
        <f>INDEX('[2]SGU-Solar'!$S:$S, MATCH($A203, '[2]SGU-Solar'!$A:$A,0))</f>
        <v>1</v>
      </c>
      <c r="EJ203">
        <f>INDEX('[2]SGU-Solar'!$S:$S, MATCH($A203, '[2]SGU-Solar'!$A:$A,0))</f>
        <v>1</v>
      </c>
      <c r="EK203">
        <f>INDEX('[2]SGU-Solar'!$S:$S, MATCH($A203, '[2]SGU-Solar'!$A:$A,0))</f>
        <v>1</v>
      </c>
      <c r="EL203">
        <f>INDEX('[2]SGU-Solar'!$S:$S, MATCH($A203, '[2]SGU-Solar'!$A:$A,0))</f>
        <v>1</v>
      </c>
      <c r="EM203">
        <f>INDEX('[2]SGU-Solar'!$S:$S, MATCH($A203, '[2]SGU-Solar'!$A:$A,0))</f>
        <v>1</v>
      </c>
      <c r="EN203">
        <f>INDEX('[2]SGU-Solar'!$S:$S, MATCH($A203, '[2]SGU-Solar'!$A:$A,0))</f>
        <v>1</v>
      </c>
      <c r="EO203">
        <f>INDEX('[2]SGU-Solar'!$S:$S, MATCH($A203, '[2]SGU-Solar'!$A:$A,0))</f>
        <v>1</v>
      </c>
      <c r="EP203">
        <f>INDEX('[2]SGU-Solar'!$S:$S, MATCH($A203, '[2]SGU-Solar'!$A:$A,0))</f>
        <v>1</v>
      </c>
      <c r="EQ203">
        <f>INDEX('[2]SGU-Solar'!$S:$S, MATCH($A203, '[2]SGU-Solar'!$A:$A,0))</f>
        <v>1</v>
      </c>
      <c r="ER203">
        <f>INDEX('[2]SGU-Solar'!$S:$S, MATCH($A203, '[2]SGU-Solar'!$A:$A,0))</f>
        <v>1</v>
      </c>
      <c r="ES203">
        <f>INDEX('[2]SGU-Solar'!$S:$S, MATCH($A203, '[2]SGU-Solar'!$A:$A,0))</f>
        <v>1</v>
      </c>
      <c r="ET203">
        <f>INDEX('[2]SGU-Solar'!$S:$S, MATCH($A203, '[2]SGU-Solar'!$A:$A,0))</f>
        <v>1</v>
      </c>
      <c r="EU203">
        <f>INDEX('[2]SGU-Solar'!$S:$S, MATCH($A203, '[2]SGU-Solar'!$A:$A,0))</f>
        <v>1</v>
      </c>
      <c r="EV203">
        <f>INDEX('[2]SGU-Solar'!$S:$S, MATCH($A203, '[2]SGU-Solar'!$A:$A,0))</f>
        <v>1</v>
      </c>
      <c r="EW203">
        <f>INDEX('[2]SGU-Solar'!$S:$S, MATCH($A203, '[2]SGU-Solar'!$A:$A,0))</f>
        <v>1</v>
      </c>
      <c r="EX203">
        <f>INDEX('[2]SGU-Solar'!$S:$S, MATCH($A203, '[2]SGU-Solar'!$A:$A,0))</f>
        <v>1</v>
      </c>
      <c r="EY203">
        <f>INDEX('[2]SGU-Solar'!$S:$S, MATCH($A203, '[2]SGU-Solar'!$A:$A,0))</f>
        <v>1</v>
      </c>
      <c r="EZ203">
        <f>INDEX('[2]SGU-Solar'!$S:$S, MATCH($A203, '[2]SGU-Solar'!$A:$A,0))</f>
        <v>1</v>
      </c>
      <c r="FA203">
        <f>INDEX('[2]SGU-Solar'!$S:$S, MATCH($A203, '[2]SGU-Solar'!$A:$A,0))</f>
        <v>1</v>
      </c>
      <c r="FB203">
        <f>INDEX('[2]SGU-Solar'!$S:$S, MATCH($A203, '[2]SGU-Solar'!$A:$A,0))</f>
        <v>1</v>
      </c>
      <c r="FC203">
        <f>INDEX('[2]SGU-Solar'!$S:$S, MATCH($A203, '[2]SGU-Solar'!$A:$A,0))</f>
        <v>1</v>
      </c>
      <c r="FD203">
        <f>INDEX('[2]SGU-Solar'!$S:$S, MATCH($A203, '[2]SGU-Solar'!$A:$A,0))</f>
        <v>1</v>
      </c>
      <c r="FE203">
        <f>INDEX('[2]SGU-Solar'!$S:$S, MATCH($A203, '[2]SGU-Solar'!$A:$A,0))</f>
        <v>1</v>
      </c>
      <c r="FF203">
        <f>INDEX('[2]SGU-Solar'!$S:$S, MATCH($A203, '[2]SGU-Solar'!$A:$A,0))</f>
        <v>1</v>
      </c>
      <c r="FG203">
        <f>INDEX('[2]SGU-Solar'!$S:$S, MATCH($A203, '[2]SGU-Solar'!$A:$A,0))</f>
        <v>1</v>
      </c>
      <c r="FH203">
        <f>INDEX('[2]SGU-Solar'!$S:$S, MATCH($A203, '[2]SGU-Solar'!$A:$A,0))</f>
        <v>1</v>
      </c>
      <c r="FI203">
        <f>INDEX('[2]SGU-Solar'!$S:$S, MATCH($A203, '[2]SGU-Solar'!$A:$A,0))</f>
        <v>1</v>
      </c>
      <c r="FJ203">
        <v>2</v>
      </c>
      <c r="FK203">
        <v>2</v>
      </c>
      <c r="FL203">
        <v>2</v>
      </c>
      <c r="FM203">
        <v>2</v>
      </c>
      <c r="FN203">
        <v>2</v>
      </c>
      <c r="FO203">
        <v>2</v>
      </c>
      <c r="FP203">
        <v>2</v>
      </c>
      <c r="FQ203">
        <v>2</v>
      </c>
      <c r="FR203">
        <v>2</v>
      </c>
      <c r="FS203">
        <v>2</v>
      </c>
      <c r="FT203">
        <v>2</v>
      </c>
      <c r="FU203">
        <v>2</v>
      </c>
      <c r="FV203">
        <v>2</v>
      </c>
      <c r="FW203">
        <v>2</v>
      </c>
      <c r="FX203">
        <v>2</v>
      </c>
      <c r="FY203">
        <v>2</v>
      </c>
      <c r="FZ203">
        <v>2</v>
      </c>
      <c r="GA203">
        <v>2</v>
      </c>
      <c r="GB203">
        <v>2</v>
      </c>
      <c r="GC203">
        <v>2</v>
      </c>
      <c r="GD203">
        <v>2</v>
      </c>
      <c r="GE203">
        <v>2</v>
      </c>
      <c r="GF203">
        <v>2</v>
      </c>
      <c r="GG203">
        <v>2</v>
      </c>
      <c r="GH203">
        <v>2</v>
      </c>
      <c r="GI203">
        <v>2</v>
      </c>
      <c r="GJ203">
        <v>2</v>
      </c>
      <c r="GK203">
        <v>2</v>
      </c>
      <c r="GL203">
        <v>2</v>
      </c>
      <c r="GM203">
        <v>2</v>
      </c>
      <c r="GN203">
        <v>2</v>
      </c>
      <c r="GO203">
        <v>2</v>
      </c>
      <c r="GP203">
        <v>2</v>
      </c>
      <c r="GQ203">
        <v>2</v>
      </c>
      <c r="GR203">
        <v>2</v>
      </c>
      <c r="GS203">
        <v>2</v>
      </c>
      <c r="GT203">
        <v>2</v>
      </c>
      <c r="GU203">
        <v>2</v>
      </c>
      <c r="GV203">
        <v>2</v>
      </c>
      <c r="GW203">
        <v>2</v>
      </c>
      <c r="GX203">
        <v>2</v>
      </c>
      <c r="GY203">
        <v>2</v>
      </c>
      <c r="GZ203">
        <v>2</v>
      </c>
      <c r="HA203">
        <v>2</v>
      </c>
      <c r="HB203">
        <v>2</v>
      </c>
      <c r="HC203">
        <v>2</v>
      </c>
      <c r="HD203">
        <v>2</v>
      </c>
      <c r="HE203">
        <v>2</v>
      </c>
      <c r="HF203">
        <v>2</v>
      </c>
      <c r="HG203">
        <v>2</v>
      </c>
      <c r="HH203">
        <v>2</v>
      </c>
      <c r="HI203">
        <v>2</v>
      </c>
      <c r="HJ203">
        <v>2</v>
      </c>
      <c r="HK203">
        <v>2</v>
      </c>
      <c r="HL203">
        <v>2</v>
      </c>
      <c r="HM203">
        <v>2</v>
      </c>
      <c r="HN203">
        <v>2</v>
      </c>
      <c r="HO203">
        <v>2</v>
      </c>
      <c r="HP203">
        <v>2</v>
      </c>
      <c r="HQ203">
        <v>2</v>
      </c>
      <c r="HR203">
        <v>2</v>
      </c>
      <c r="HS203">
        <v>2</v>
      </c>
      <c r="HT203">
        <v>2</v>
      </c>
      <c r="HU203">
        <v>2</v>
      </c>
      <c r="HV203">
        <v>2</v>
      </c>
      <c r="HW203">
        <v>2</v>
      </c>
      <c r="HX203">
        <v>2</v>
      </c>
      <c r="HY203">
        <v>2</v>
      </c>
      <c r="HZ203">
        <v>2</v>
      </c>
      <c r="IA203">
        <v>2</v>
      </c>
      <c r="IB203">
        <v>2</v>
      </c>
      <c r="IC203">
        <v>2</v>
      </c>
      <c r="ID203">
        <v>2</v>
      </c>
      <c r="IE203">
        <v>2</v>
      </c>
      <c r="IF203">
        <v>2</v>
      </c>
      <c r="IG203">
        <v>2</v>
      </c>
      <c r="IH203">
        <v>2</v>
      </c>
      <c r="II203">
        <v>2</v>
      </c>
      <c r="IJ203">
        <v>2</v>
      </c>
      <c r="IK203">
        <v>2</v>
      </c>
      <c r="IL203">
        <v>2</v>
      </c>
      <c r="IM203">
        <v>2</v>
      </c>
      <c r="IN203">
        <v>2</v>
      </c>
      <c r="IO203">
        <v>2</v>
      </c>
      <c r="IP203">
        <v>2</v>
      </c>
      <c r="IQ203">
        <v>2</v>
      </c>
      <c r="IR203">
        <v>2</v>
      </c>
      <c r="IS203">
        <v>2</v>
      </c>
      <c r="IT203">
        <v>2</v>
      </c>
      <c r="IU203">
        <v>2</v>
      </c>
      <c r="IV203">
        <v>2</v>
      </c>
      <c r="IW203">
        <v>2</v>
      </c>
      <c r="IX203">
        <v>2</v>
      </c>
      <c r="IY203">
        <v>2</v>
      </c>
      <c r="IZ203">
        <v>2</v>
      </c>
      <c r="JA203">
        <v>2</v>
      </c>
      <c r="JB203">
        <v>2</v>
      </c>
      <c r="JC203">
        <v>2</v>
      </c>
      <c r="JD203">
        <v>2</v>
      </c>
      <c r="JE203">
        <v>2</v>
      </c>
      <c r="JF203">
        <v>2</v>
      </c>
      <c r="JG203">
        <v>2</v>
      </c>
      <c r="JH203">
        <v>2</v>
      </c>
      <c r="JI203">
        <v>2</v>
      </c>
      <c r="JJ203">
        <v>2</v>
      </c>
      <c r="JK203">
        <v>2</v>
      </c>
      <c r="JL203">
        <v>2</v>
      </c>
      <c r="JM203">
        <v>2</v>
      </c>
      <c r="JN203">
        <v>2</v>
      </c>
      <c r="JO203">
        <v>2</v>
      </c>
      <c r="JP203">
        <v>2</v>
      </c>
      <c r="JQ203">
        <v>2</v>
      </c>
      <c r="JR203">
        <v>2</v>
      </c>
      <c r="JS203">
        <v>2</v>
      </c>
      <c r="JT203">
        <v>2</v>
      </c>
      <c r="JU203">
        <v>2</v>
      </c>
      <c r="JV203">
        <v>2</v>
      </c>
      <c r="JW203">
        <v>2</v>
      </c>
      <c r="JX203">
        <v>2</v>
      </c>
      <c r="JY203">
        <v>2</v>
      </c>
      <c r="JZ203">
        <v>2</v>
      </c>
    </row>
    <row r="204" spans="1:286">
      <c r="A204">
        <v>2131</v>
      </c>
      <c r="B204" t="s">
        <v>6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1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1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1</v>
      </c>
      <c r="CB204">
        <v>0</v>
      </c>
      <c r="CC204">
        <v>1</v>
      </c>
      <c r="CD204">
        <v>1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2</v>
      </c>
      <c r="CN204">
        <v>0</v>
      </c>
      <c r="CO204">
        <v>0</v>
      </c>
      <c r="CP204">
        <v>1</v>
      </c>
      <c r="CQ204">
        <v>0</v>
      </c>
      <c r="CR204">
        <v>0</v>
      </c>
      <c r="CS204">
        <v>0</v>
      </c>
      <c r="CT204">
        <v>1</v>
      </c>
      <c r="CU204">
        <v>2</v>
      </c>
      <c r="CV204">
        <v>0</v>
      </c>
      <c r="CW204">
        <v>2</v>
      </c>
      <c r="CX204">
        <v>0</v>
      </c>
      <c r="CY204">
        <v>1</v>
      </c>
      <c r="CZ204">
        <v>1</v>
      </c>
      <c r="DA204">
        <v>1</v>
      </c>
      <c r="DB204">
        <v>4</v>
      </c>
      <c r="DC204">
        <v>3</v>
      </c>
      <c r="DD204">
        <v>4</v>
      </c>
      <c r="DE204">
        <v>1</v>
      </c>
      <c r="DF204">
        <v>1</v>
      </c>
      <c r="DG204">
        <v>2</v>
      </c>
      <c r="DH204">
        <v>3</v>
      </c>
      <c r="DI204">
        <v>9</v>
      </c>
      <c r="DJ204">
        <v>2</v>
      </c>
      <c r="DK204">
        <v>6</v>
      </c>
      <c r="DL204">
        <v>8</v>
      </c>
      <c r="DM204">
        <v>7</v>
      </c>
      <c r="DN204">
        <v>7</v>
      </c>
      <c r="DO204">
        <v>12</v>
      </c>
      <c r="DP204">
        <v>14</v>
      </c>
      <c r="DQ204">
        <v>14</v>
      </c>
      <c r="DR204">
        <v>14</v>
      </c>
      <c r="DS204">
        <v>14</v>
      </c>
      <c r="DT204">
        <v>14</v>
      </c>
      <c r="DU204">
        <v>14</v>
      </c>
      <c r="DV204">
        <v>14</v>
      </c>
      <c r="DW204">
        <v>14</v>
      </c>
      <c r="DX204">
        <v>14</v>
      </c>
      <c r="DY204">
        <v>14</v>
      </c>
      <c r="DZ204">
        <v>14</v>
      </c>
      <c r="EA204">
        <v>14</v>
      </c>
      <c r="EB204">
        <v>14</v>
      </c>
      <c r="EC204">
        <v>14</v>
      </c>
      <c r="ED204">
        <v>14</v>
      </c>
      <c r="EE204">
        <v>14</v>
      </c>
      <c r="EF204">
        <v>14</v>
      </c>
      <c r="EG204">
        <f>INDEX('[2]SGU-Solar'!$S:$S, MATCH($A204, '[2]SGU-Solar'!$A:$A,0))</f>
        <v>15</v>
      </c>
      <c r="EH204">
        <f>INDEX('[2]SGU-Solar'!$S:$S, MATCH($A204, '[2]SGU-Solar'!$A:$A,0))</f>
        <v>15</v>
      </c>
      <c r="EI204">
        <f>INDEX('[2]SGU-Solar'!$S:$S, MATCH($A204, '[2]SGU-Solar'!$A:$A,0))</f>
        <v>15</v>
      </c>
      <c r="EJ204">
        <f>INDEX('[2]SGU-Solar'!$S:$S, MATCH($A204, '[2]SGU-Solar'!$A:$A,0))</f>
        <v>15</v>
      </c>
      <c r="EK204">
        <f>INDEX('[2]SGU-Solar'!$S:$S, MATCH($A204, '[2]SGU-Solar'!$A:$A,0))</f>
        <v>15</v>
      </c>
      <c r="EL204">
        <f>INDEX('[2]SGU-Solar'!$S:$S, MATCH($A204, '[2]SGU-Solar'!$A:$A,0))</f>
        <v>15</v>
      </c>
      <c r="EM204">
        <f>INDEX('[2]SGU-Solar'!$S:$S, MATCH($A204, '[2]SGU-Solar'!$A:$A,0))</f>
        <v>15</v>
      </c>
      <c r="EN204">
        <f>INDEX('[2]SGU-Solar'!$S:$S, MATCH($A204, '[2]SGU-Solar'!$A:$A,0))</f>
        <v>15</v>
      </c>
      <c r="EO204">
        <f>INDEX('[2]SGU-Solar'!$S:$S, MATCH($A204, '[2]SGU-Solar'!$A:$A,0))</f>
        <v>15</v>
      </c>
      <c r="EP204">
        <f>INDEX('[2]SGU-Solar'!$S:$S, MATCH($A204, '[2]SGU-Solar'!$A:$A,0))</f>
        <v>15</v>
      </c>
      <c r="EQ204">
        <f>INDEX('[2]SGU-Solar'!$S:$S, MATCH($A204, '[2]SGU-Solar'!$A:$A,0))</f>
        <v>15</v>
      </c>
      <c r="ER204">
        <f>INDEX('[2]SGU-Solar'!$S:$S, MATCH($A204, '[2]SGU-Solar'!$A:$A,0))</f>
        <v>15</v>
      </c>
      <c r="ES204">
        <f>INDEX('[2]SGU-Solar'!$S:$S, MATCH($A204, '[2]SGU-Solar'!$A:$A,0))</f>
        <v>15</v>
      </c>
      <c r="ET204">
        <f>INDEX('[2]SGU-Solar'!$S:$S, MATCH($A204, '[2]SGU-Solar'!$A:$A,0))</f>
        <v>15</v>
      </c>
      <c r="EU204">
        <f>INDEX('[2]SGU-Solar'!$S:$S, MATCH($A204, '[2]SGU-Solar'!$A:$A,0))</f>
        <v>15</v>
      </c>
      <c r="EV204">
        <f>INDEX('[2]SGU-Solar'!$S:$S, MATCH($A204, '[2]SGU-Solar'!$A:$A,0))</f>
        <v>15</v>
      </c>
      <c r="EW204">
        <f>INDEX('[2]SGU-Solar'!$S:$S, MATCH($A204, '[2]SGU-Solar'!$A:$A,0))</f>
        <v>15</v>
      </c>
      <c r="EX204">
        <f>INDEX('[2]SGU-Solar'!$S:$S, MATCH($A204, '[2]SGU-Solar'!$A:$A,0))</f>
        <v>15</v>
      </c>
      <c r="EY204">
        <f>INDEX('[2]SGU-Solar'!$S:$S, MATCH($A204, '[2]SGU-Solar'!$A:$A,0))</f>
        <v>15</v>
      </c>
      <c r="EZ204">
        <f>INDEX('[2]SGU-Solar'!$S:$S, MATCH($A204, '[2]SGU-Solar'!$A:$A,0))</f>
        <v>15</v>
      </c>
      <c r="FA204">
        <f>INDEX('[2]SGU-Solar'!$S:$S, MATCH($A204, '[2]SGU-Solar'!$A:$A,0))</f>
        <v>15</v>
      </c>
      <c r="FB204">
        <f>INDEX('[2]SGU-Solar'!$S:$S, MATCH($A204, '[2]SGU-Solar'!$A:$A,0))</f>
        <v>15</v>
      </c>
      <c r="FC204">
        <f>INDEX('[2]SGU-Solar'!$S:$S, MATCH($A204, '[2]SGU-Solar'!$A:$A,0))</f>
        <v>15</v>
      </c>
      <c r="FD204">
        <f>INDEX('[2]SGU-Solar'!$S:$S, MATCH($A204, '[2]SGU-Solar'!$A:$A,0))</f>
        <v>15</v>
      </c>
      <c r="FE204">
        <f>INDEX('[2]SGU-Solar'!$S:$S, MATCH($A204, '[2]SGU-Solar'!$A:$A,0))</f>
        <v>15</v>
      </c>
      <c r="FF204">
        <f>INDEX('[2]SGU-Solar'!$S:$S, MATCH($A204, '[2]SGU-Solar'!$A:$A,0))</f>
        <v>15</v>
      </c>
      <c r="FG204">
        <f>INDEX('[2]SGU-Solar'!$S:$S, MATCH($A204, '[2]SGU-Solar'!$A:$A,0))</f>
        <v>15</v>
      </c>
      <c r="FH204">
        <f>INDEX('[2]SGU-Solar'!$S:$S, MATCH($A204, '[2]SGU-Solar'!$A:$A,0))</f>
        <v>15</v>
      </c>
      <c r="FI204">
        <f>INDEX('[2]SGU-Solar'!$S:$S, MATCH($A204, '[2]SGU-Solar'!$A:$A,0))</f>
        <v>15</v>
      </c>
      <c r="FJ204">
        <v>14</v>
      </c>
      <c r="FK204">
        <v>14</v>
      </c>
      <c r="FL204">
        <v>14</v>
      </c>
      <c r="FM204">
        <v>14</v>
      </c>
      <c r="FN204">
        <v>14</v>
      </c>
      <c r="FO204">
        <v>14</v>
      </c>
      <c r="FP204">
        <v>14</v>
      </c>
      <c r="FQ204">
        <v>14</v>
      </c>
      <c r="FR204">
        <v>14</v>
      </c>
      <c r="FS204">
        <v>14</v>
      </c>
      <c r="FT204">
        <v>14</v>
      </c>
      <c r="FU204">
        <v>14</v>
      </c>
      <c r="FV204">
        <v>14</v>
      </c>
      <c r="FW204">
        <v>14</v>
      </c>
      <c r="FX204">
        <v>14</v>
      </c>
      <c r="FY204">
        <v>14</v>
      </c>
      <c r="FZ204">
        <v>14</v>
      </c>
      <c r="GA204">
        <v>14</v>
      </c>
      <c r="GB204">
        <v>14</v>
      </c>
      <c r="GC204">
        <v>14</v>
      </c>
      <c r="GD204">
        <v>14</v>
      </c>
      <c r="GE204">
        <v>14</v>
      </c>
      <c r="GF204">
        <v>14</v>
      </c>
      <c r="GG204">
        <v>14</v>
      </c>
      <c r="GH204">
        <v>14</v>
      </c>
      <c r="GI204">
        <v>14</v>
      </c>
      <c r="GJ204">
        <v>14</v>
      </c>
      <c r="GK204">
        <v>14</v>
      </c>
      <c r="GL204">
        <v>14</v>
      </c>
      <c r="GM204">
        <v>14</v>
      </c>
      <c r="GN204">
        <v>14</v>
      </c>
      <c r="GO204">
        <v>14</v>
      </c>
      <c r="GP204">
        <v>14</v>
      </c>
      <c r="GQ204">
        <v>14</v>
      </c>
      <c r="GR204">
        <v>14</v>
      </c>
      <c r="GS204">
        <v>14</v>
      </c>
      <c r="GT204">
        <v>14</v>
      </c>
      <c r="GU204">
        <v>14</v>
      </c>
      <c r="GV204">
        <v>14</v>
      </c>
      <c r="GW204">
        <v>14</v>
      </c>
      <c r="GX204">
        <v>14</v>
      </c>
      <c r="GY204">
        <v>14</v>
      </c>
      <c r="GZ204">
        <v>14</v>
      </c>
      <c r="HA204">
        <v>14</v>
      </c>
      <c r="HB204">
        <v>14</v>
      </c>
      <c r="HC204">
        <v>14</v>
      </c>
      <c r="HD204">
        <v>14</v>
      </c>
      <c r="HE204">
        <v>14</v>
      </c>
      <c r="HF204">
        <v>14</v>
      </c>
      <c r="HG204">
        <v>14</v>
      </c>
      <c r="HH204">
        <v>14</v>
      </c>
      <c r="HI204">
        <v>14</v>
      </c>
      <c r="HJ204">
        <v>14</v>
      </c>
      <c r="HK204">
        <v>14</v>
      </c>
      <c r="HL204">
        <v>14</v>
      </c>
      <c r="HM204">
        <v>14</v>
      </c>
      <c r="HN204">
        <v>14</v>
      </c>
      <c r="HO204">
        <v>14</v>
      </c>
      <c r="HP204">
        <v>14</v>
      </c>
      <c r="HQ204">
        <v>14</v>
      </c>
      <c r="HR204">
        <v>14</v>
      </c>
      <c r="HS204">
        <v>14</v>
      </c>
      <c r="HT204">
        <v>14</v>
      </c>
      <c r="HU204">
        <v>14</v>
      </c>
      <c r="HV204">
        <v>14</v>
      </c>
      <c r="HW204">
        <v>14</v>
      </c>
      <c r="HX204">
        <v>14</v>
      </c>
      <c r="HY204">
        <v>14</v>
      </c>
      <c r="HZ204">
        <v>14</v>
      </c>
      <c r="IA204">
        <v>14</v>
      </c>
      <c r="IB204">
        <v>14</v>
      </c>
      <c r="IC204">
        <v>14</v>
      </c>
      <c r="ID204">
        <v>14</v>
      </c>
      <c r="IE204">
        <v>14</v>
      </c>
      <c r="IF204">
        <v>14</v>
      </c>
      <c r="IG204">
        <v>14</v>
      </c>
      <c r="IH204">
        <v>14</v>
      </c>
      <c r="II204">
        <v>14</v>
      </c>
      <c r="IJ204">
        <v>14</v>
      </c>
      <c r="IK204">
        <v>14</v>
      </c>
      <c r="IL204">
        <v>14</v>
      </c>
      <c r="IM204">
        <v>14</v>
      </c>
      <c r="IN204">
        <v>14</v>
      </c>
      <c r="IO204">
        <v>14</v>
      </c>
      <c r="IP204">
        <v>14</v>
      </c>
      <c r="IQ204">
        <v>14</v>
      </c>
      <c r="IR204">
        <v>14</v>
      </c>
      <c r="IS204">
        <v>14</v>
      </c>
      <c r="IT204">
        <v>14</v>
      </c>
      <c r="IU204">
        <v>14</v>
      </c>
      <c r="IV204">
        <v>14</v>
      </c>
      <c r="IW204">
        <v>14</v>
      </c>
      <c r="IX204">
        <v>14</v>
      </c>
      <c r="IY204">
        <v>14</v>
      </c>
      <c r="IZ204">
        <v>14</v>
      </c>
      <c r="JA204">
        <v>14</v>
      </c>
      <c r="JB204">
        <v>14</v>
      </c>
      <c r="JC204">
        <v>14</v>
      </c>
      <c r="JD204">
        <v>14</v>
      </c>
      <c r="JE204">
        <v>14</v>
      </c>
      <c r="JF204">
        <v>14</v>
      </c>
      <c r="JG204">
        <v>14</v>
      </c>
      <c r="JH204">
        <v>14</v>
      </c>
      <c r="JI204">
        <v>14</v>
      </c>
      <c r="JJ204">
        <v>14</v>
      </c>
      <c r="JK204">
        <v>14</v>
      </c>
      <c r="JL204">
        <v>14</v>
      </c>
      <c r="JM204">
        <v>14</v>
      </c>
      <c r="JN204">
        <v>14</v>
      </c>
      <c r="JO204">
        <v>14</v>
      </c>
      <c r="JP204">
        <v>14</v>
      </c>
      <c r="JQ204">
        <v>14</v>
      </c>
      <c r="JR204">
        <v>14</v>
      </c>
      <c r="JS204">
        <v>14</v>
      </c>
      <c r="JT204">
        <v>14</v>
      </c>
      <c r="JU204">
        <v>14</v>
      </c>
      <c r="JV204">
        <v>14</v>
      </c>
      <c r="JW204">
        <v>14</v>
      </c>
      <c r="JX204">
        <v>14</v>
      </c>
      <c r="JY204">
        <v>14</v>
      </c>
      <c r="JZ204">
        <v>14</v>
      </c>
    </row>
    <row r="205" spans="1:286">
      <c r="A205">
        <v>2132</v>
      </c>
      <c r="B205" t="s">
        <v>6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1</v>
      </c>
      <c r="CR205">
        <v>1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2</v>
      </c>
      <c r="DA205">
        <v>2</v>
      </c>
      <c r="DB205">
        <v>2</v>
      </c>
      <c r="DC205">
        <v>1</v>
      </c>
      <c r="DD205">
        <v>3</v>
      </c>
      <c r="DE205">
        <v>0</v>
      </c>
      <c r="DF205">
        <v>1</v>
      </c>
      <c r="DG205">
        <v>6</v>
      </c>
      <c r="DH205">
        <v>3</v>
      </c>
      <c r="DI205">
        <v>17</v>
      </c>
      <c r="DJ205">
        <v>6</v>
      </c>
      <c r="DK205">
        <v>8</v>
      </c>
      <c r="DL205">
        <v>4</v>
      </c>
      <c r="DM205">
        <v>3</v>
      </c>
      <c r="DN205">
        <v>12</v>
      </c>
      <c r="DO205">
        <v>4</v>
      </c>
      <c r="DP205">
        <v>6</v>
      </c>
      <c r="DQ205">
        <v>6</v>
      </c>
      <c r="DR205">
        <v>6</v>
      </c>
      <c r="DS205">
        <v>6</v>
      </c>
      <c r="DT205">
        <v>6</v>
      </c>
      <c r="DU205">
        <v>6</v>
      </c>
      <c r="DV205">
        <v>6</v>
      </c>
      <c r="DW205">
        <v>6</v>
      </c>
      <c r="DX205">
        <v>6</v>
      </c>
      <c r="DY205">
        <v>6</v>
      </c>
      <c r="DZ205">
        <v>6</v>
      </c>
      <c r="EA205">
        <v>6</v>
      </c>
      <c r="EB205">
        <v>6</v>
      </c>
      <c r="EC205">
        <v>6</v>
      </c>
      <c r="ED205">
        <v>6</v>
      </c>
      <c r="EE205">
        <v>6</v>
      </c>
      <c r="EF205">
        <v>6</v>
      </c>
      <c r="EG205">
        <f>INDEX('[2]SGU-Solar'!$S:$S, MATCH($A205, '[2]SGU-Solar'!$A:$A,0))</f>
        <v>12</v>
      </c>
      <c r="EH205">
        <f>INDEX('[2]SGU-Solar'!$S:$S, MATCH($A205, '[2]SGU-Solar'!$A:$A,0))</f>
        <v>12</v>
      </c>
      <c r="EI205">
        <f>INDEX('[2]SGU-Solar'!$S:$S, MATCH($A205, '[2]SGU-Solar'!$A:$A,0))</f>
        <v>12</v>
      </c>
      <c r="EJ205">
        <f>INDEX('[2]SGU-Solar'!$S:$S, MATCH($A205, '[2]SGU-Solar'!$A:$A,0))</f>
        <v>12</v>
      </c>
      <c r="EK205">
        <f>INDEX('[2]SGU-Solar'!$S:$S, MATCH($A205, '[2]SGU-Solar'!$A:$A,0))</f>
        <v>12</v>
      </c>
      <c r="EL205">
        <f>INDEX('[2]SGU-Solar'!$S:$S, MATCH($A205, '[2]SGU-Solar'!$A:$A,0))</f>
        <v>12</v>
      </c>
      <c r="EM205">
        <f>INDEX('[2]SGU-Solar'!$S:$S, MATCH($A205, '[2]SGU-Solar'!$A:$A,0))</f>
        <v>12</v>
      </c>
      <c r="EN205">
        <f>INDEX('[2]SGU-Solar'!$S:$S, MATCH($A205, '[2]SGU-Solar'!$A:$A,0))</f>
        <v>12</v>
      </c>
      <c r="EO205">
        <f>INDEX('[2]SGU-Solar'!$S:$S, MATCH($A205, '[2]SGU-Solar'!$A:$A,0))</f>
        <v>12</v>
      </c>
      <c r="EP205">
        <f>INDEX('[2]SGU-Solar'!$S:$S, MATCH($A205, '[2]SGU-Solar'!$A:$A,0))</f>
        <v>12</v>
      </c>
      <c r="EQ205">
        <f>INDEX('[2]SGU-Solar'!$S:$S, MATCH($A205, '[2]SGU-Solar'!$A:$A,0))</f>
        <v>12</v>
      </c>
      <c r="ER205">
        <f>INDEX('[2]SGU-Solar'!$S:$S, MATCH($A205, '[2]SGU-Solar'!$A:$A,0))</f>
        <v>12</v>
      </c>
      <c r="ES205">
        <f>INDEX('[2]SGU-Solar'!$S:$S, MATCH($A205, '[2]SGU-Solar'!$A:$A,0))</f>
        <v>12</v>
      </c>
      <c r="ET205">
        <f>INDEX('[2]SGU-Solar'!$S:$S, MATCH($A205, '[2]SGU-Solar'!$A:$A,0))</f>
        <v>12</v>
      </c>
      <c r="EU205">
        <f>INDEX('[2]SGU-Solar'!$S:$S, MATCH($A205, '[2]SGU-Solar'!$A:$A,0))</f>
        <v>12</v>
      </c>
      <c r="EV205">
        <f>INDEX('[2]SGU-Solar'!$S:$S, MATCH($A205, '[2]SGU-Solar'!$A:$A,0))</f>
        <v>12</v>
      </c>
      <c r="EW205">
        <f>INDEX('[2]SGU-Solar'!$S:$S, MATCH($A205, '[2]SGU-Solar'!$A:$A,0))</f>
        <v>12</v>
      </c>
      <c r="EX205">
        <f>INDEX('[2]SGU-Solar'!$S:$S, MATCH($A205, '[2]SGU-Solar'!$A:$A,0))</f>
        <v>12</v>
      </c>
      <c r="EY205">
        <f>INDEX('[2]SGU-Solar'!$S:$S, MATCH($A205, '[2]SGU-Solar'!$A:$A,0))</f>
        <v>12</v>
      </c>
      <c r="EZ205">
        <f>INDEX('[2]SGU-Solar'!$S:$S, MATCH($A205, '[2]SGU-Solar'!$A:$A,0))</f>
        <v>12</v>
      </c>
      <c r="FA205">
        <f>INDEX('[2]SGU-Solar'!$S:$S, MATCH($A205, '[2]SGU-Solar'!$A:$A,0))</f>
        <v>12</v>
      </c>
      <c r="FB205">
        <f>INDEX('[2]SGU-Solar'!$S:$S, MATCH($A205, '[2]SGU-Solar'!$A:$A,0))</f>
        <v>12</v>
      </c>
      <c r="FC205">
        <f>INDEX('[2]SGU-Solar'!$S:$S, MATCH($A205, '[2]SGU-Solar'!$A:$A,0))</f>
        <v>12</v>
      </c>
      <c r="FD205">
        <f>INDEX('[2]SGU-Solar'!$S:$S, MATCH($A205, '[2]SGU-Solar'!$A:$A,0))</f>
        <v>12</v>
      </c>
      <c r="FE205">
        <f>INDEX('[2]SGU-Solar'!$S:$S, MATCH($A205, '[2]SGU-Solar'!$A:$A,0))</f>
        <v>12</v>
      </c>
      <c r="FF205">
        <f>INDEX('[2]SGU-Solar'!$S:$S, MATCH($A205, '[2]SGU-Solar'!$A:$A,0))</f>
        <v>12</v>
      </c>
      <c r="FG205">
        <f>INDEX('[2]SGU-Solar'!$S:$S, MATCH($A205, '[2]SGU-Solar'!$A:$A,0))</f>
        <v>12</v>
      </c>
      <c r="FH205">
        <f>INDEX('[2]SGU-Solar'!$S:$S, MATCH($A205, '[2]SGU-Solar'!$A:$A,0))</f>
        <v>12</v>
      </c>
      <c r="FI205">
        <f>INDEX('[2]SGU-Solar'!$S:$S, MATCH($A205, '[2]SGU-Solar'!$A:$A,0))</f>
        <v>12</v>
      </c>
      <c r="FJ205">
        <v>6</v>
      </c>
      <c r="FK205">
        <v>6</v>
      </c>
      <c r="FL205">
        <v>6</v>
      </c>
      <c r="FM205">
        <v>6</v>
      </c>
      <c r="FN205">
        <v>6</v>
      </c>
      <c r="FO205">
        <v>6</v>
      </c>
      <c r="FP205">
        <v>6</v>
      </c>
      <c r="FQ205">
        <v>6</v>
      </c>
      <c r="FR205">
        <v>6</v>
      </c>
      <c r="FS205">
        <v>6</v>
      </c>
      <c r="FT205">
        <v>6</v>
      </c>
      <c r="FU205">
        <v>6</v>
      </c>
      <c r="FV205">
        <v>6</v>
      </c>
      <c r="FW205">
        <v>6</v>
      </c>
      <c r="FX205">
        <v>6</v>
      </c>
      <c r="FY205">
        <v>6</v>
      </c>
      <c r="FZ205">
        <v>6</v>
      </c>
      <c r="GA205">
        <v>6</v>
      </c>
      <c r="GB205">
        <v>6</v>
      </c>
      <c r="GC205">
        <v>6</v>
      </c>
      <c r="GD205">
        <v>6</v>
      </c>
      <c r="GE205">
        <v>6</v>
      </c>
      <c r="GF205">
        <v>6</v>
      </c>
      <c r="GG205">
        <v>6</v>
      </c>
      <c r="GH205">
        <v>6</v>
      </c>
      <c r="GI205">
        <v>6</v>
      </c>
      <c r="GJ205">
        <v>6</v>
      </c>
      <c r="GK205">
        <v>6</v>
      </c>
      <c r="GL205">
        <v>6</v>
      </c>
      <c r="GM205">
        <v>6</v>
      </c>
      <c r="GN205">
        <v>6</v>
      </c>
      <c r="GO205">
        <v>6</v>
      </c>
      <c r="GP205">
        <v>6</v>
      </c>
      <c r="GQ205">
        <v>6</v>
      </c>
      <c r="GR205">
        <v>6</v>
      </c>
      <c r="GS205">
        <v>6</v>
      </c>
      <c r="GT205">
        <v>6</v>
      </c>
      <c r="GU205">
        <v>6</v>
      </c>
      <c r="GV205">
        <v>6</v>
      </c>
      <c r="GW205">
        <v>6</v>
      </c>
      <c r="GX205">
        <v>6</v>
      </c>
      <c r="GY205">
        <v>6</v>
      </c>
      <c r="GZ205">
        <v>6</v>
      </c>
      <c r="HA205">
        <v>6</v>
      </c>
      <c r="HB205">
        <v>6</v>
      </c>
      <c r="HC205">
        <v>6</v>
      </c>
      <c r="HD205">
        <v>6</v>
      </c>
      <c r="HE205">
        <v>6</v>
      </c>
      <c r="HF205">
        <v>6</v>
      </c>
      <c r="HG205">
        <v>6</v>
      </c>
      <c r="HH205">
        <v>6</v>
      </c>
      <c r="HI205">
        <v>6</v>
      </c>
      <c r="HJ205">
        <v>6</v>
      </c>
      <c r="HK205">
        <v>6</v>
      </c>
      <c r="HL205">
        <v>6</v>
      </c>
      <c r="HM205">
        <v>6</v>
      </c>
      <c r="HN205">
        <v>6</v>
      </c>
      <c r="HO205">
        <v>6</v>
      </c>
      <c r="HP205">
        <v>6</v>
      </c>
      <c r="HQ205">
        <v>6</v>
      </c>
      <c r="HR205">
        <v>6</v>
      </c>
      <c r="HS205">
        <v>6</v>
      </c>
      <c r="HT205">
        <v>6</v>
      </c>
      <c r="HU205">
        <v>6</v>
      </c>
      <c r="HV205">
        <v>6</v>
      </c>
      <c r="HW205">
        <v>6</v>
      </c>
      <c r="HX205">
        <v>6</v>
      </c>
      <c r="HY205">
        <v>6</v>
      </c>
      <c r="HZ205">
        <v>6</v>
      </c>
      <c r="IA205">
        <v>6</v>
      </c>
      <c r="IB205">
        <v>6</v>
      </c>
      <c r="IC205">
        <v>6</v>
      </c>
      <c r="ID205">
        <v>6</v>
      </c>
      <c r="IE205">
        <v>6</v>
      </c>
      <c r="IF205">
        <v>6</v>
      </c>
      <c r="IG205">
        <v>6</v>
      </c>
      <c r="IH205">
        <v>6</v>
      </c>
      <c r="II205">
        <v>6</v>
      </c>
      <c r="IJ205">
        <v>6</v>
      </c>
      <c r="IK205">
        <v>6</v>
      </c>
      <c r="IL205">
        <v>6</v>
      </c>
      <c r="IM205">
        <v>6</v>
      </c>
      <c r="IN205">
        <v>6</v>
      </c>
      <c r="IO205">
        <v>6</v>
      </c>
      <c r="IP205">
        <v>6</v>
      </c>
      <c r="IQ205">
        <v>6</v>
      </c>
      <c r="IR205">
        <v>6</v>
      </c>
      <c r="IS205">
        <v>6</v>
      </c>
      <c r="IT205">
        <v>6</v>
      </c>
      <c r="IU205">
        <v>6</v>
      </c>
      <c r="IV205">
        <v>6</v>
      </c>
      <c r="IW205">
        <v>6</v>
      </c>
      <c r="IX205">
        <v>6</v>
      </c>
      <c r="IY205">
        <v>6</v>
      </c>
      <c r="IZ205">
        <v>6</v>
      </c>
      <c r="JA205">
        <v>6</v>
      </c>
      <c r="JB205">
        <v>6</v>
      </c>
      <c r="JC205">
        <v>6</v>
      </c>
      <c r="JD205">
        <v>6</v>
      </c>
      <c r="JE205">
        <v>6</v>
      </c>
      <c r="JF205">
        <v>6</v>
      </c>
      <c r="JG205">
        <v>6</v>
      </c>
      <c r="JH205">
        <v>6</v>
      </c>
      <c r="JI205">
        <v>6</v>
      </c>
      <c r="JJ205">
        <v>6</v>
      </c>
      <c r="JK205">
        <v>6</v>
      </c>
      <c r="JL205">
        <v>6</v>
      </c>
      <c r="JM205">
        <v>6</v>
      </c>
      <c r="JN205">
        <v>6</v>
      </c>
      <c r="JO205">
        <v>6</v>
      </c>
      <c r="JP205">
        <v>6</v>
      </c>
      <c r="JQ205">
        <v>6</v>
      </c>
      <c r="JR205">
        <v>6</v>
      </c>
      <c r="JS205">
        <v>6</v>
      </c>
      <c r="JT205">
        <v>6</v>
      </c>
      <c r="JU205">
        <v>6</v>
      </c>
      <c r="JV205">
        <v>6</v>
      </c>
      <c r="JW205">
        <v>6</v>
      </c>
      <c r="JX205">
        <v>6</v>
      </c>
      <c r="JY205">
        <v>6</v>
      </c>
      <c r="JZ205">
        <v>6</v>
      </c>
    </row>
    <row r="206" spans="1:286">
      <c r="A206">
        <v>2133</v>
      </c>
      <c r="B206" t="s">
        <v>6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1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1</v>
      </c>
      <c r="CY206">
        <v>0</v>
      </c>
      <c r="CZ206">
        <v>0</v>
      </c>
      <c r="DA206">
        <v>1</v>
      </c>
      <c r="DB206">
        <v>1</v>
      </c>
      <c r="DC206">
        <v>1</v>
      </c>
      <c r="DD206">
        <v>1</v>
      </c>
      <c r="DE206">
        <v>0</v>
      </c>
      <c r="DF206">
        <v>1</v>
      </c>
      <c r="DG206">
        <v>1</v>
      </c>
      <c r="DH206">
        <v>5</v>
      </c>
      <c r="DI206">
        <v>1</v>
      </c>
      <c r="DJ206">
        <v>4</v>
      </c>
      <c r="DK206">
        <v>7</v>
      </c>
      <c r="DL206">
        <v>9</v>
      </c>
      <c r="DM206">
        <v>8</v>
      </c>
      <c r="DN206">
        <v>8</v>
      </c>
      <c r="DO206">
        <v>6</v>
      </c>
      <c r="DP206">
        <v>11</v>
      </c>
      <c r="DQ206">
        <v>11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1</v>
      </c>
      <c r="EB206">
        <v>11</v>
      </c>
      <c r="EC206">
        <v>11</v>
      </c>
      <c r="ED206">
        <v>11</v>
      </c>
      <c r="EE206">
        <v>11</v>
      </c>
      <c r="EF206">
        <v>11</v>
      </c>
      <c r="EG206">
        <f>INDEX('[2]SGU-Solar'!$S:$S, MATCH($A206, '[2]SGU-Solar'!$A:$A,0))</f>
        <v>15</v>
      </c>
      <c r="EH206">
        <f>INDEX('[2]SGU-Solar'!$S:$S, MATCH($A206, '[2]SGU-Solar'!$A:$A,0))</f>
        <v>15</v>
      </c>
      <c r="EI206">
        <f>INDEX('[2]SGU-Solar'!$S:$S, MATCH($A206, '[2]SGU-Solar'!$A:$A,0))</f>
        <v>15</v>
      </c>
      <c r="EJ206">
        <f>INDEX('[2]SGU-Solar'!$S:$S, MATCH($A206, '[2]SGU-Solar'!$A:$A,0))</f>
        <v>15</v>
      </c>
      <c r="EK206">
        <f>INDEX('[2]SGU-Solar'!$S:$S, MATCH($A206, '[2]SGU-Solar'!$A:$A,0))</f>
        <v>15</v>
      </c>
      <c r="EL206">
        <f>INDEX('[2]SGU-Solar'!$S:$S, MATCH($A206, '[2]SGU-Solar'!$A:$A,0))</f>
        <v>15</v>
      </c>
      <c r="EM206">
        <f>INDEX('[2]SGU-Solar'!$S:$S, MATCH($A206, '[2]SGU-Solar'!$A:$A,0))</f>
        <v>15</v>
      </c>
      <c r="EN206">
        <f>INDEX('[2]SGU-Solar'!$S:$S, MATCH($A206, '[2]SGU-Solar'!$A:$A,0))</f>
        <v>15</v>
      </c>
      <c r="EO206">
        <f>INDEX('[2]SGU-Solar'!$S:$S, MATCH($A206, '[2]SGU-Solar'!$A:$A,0))</f>
        <v>15</v>
      </c>
      <c r="EP206">
        <f>INDEX('[2]SGU-Solar'!$S:$S, MATCH($A206, '[2]SGU-Solar'!$A:$A,0))</f>
        <v>15</v>
      </c>
      <c r="EQ206">
        <f>INDEX('[2]SGU-Solar'!$S:$S, MATCH($A206, '[2]SGU-Solar'!$A:$A,0))</f>
        <v>15</v>
      </c>
      <c r="ER206">
        <f>INDEX('[2]SGU-Solar'!$S:$S, MATCH($A206, '[2]SGU-Solar'!$A:$A,0))</f>
        <v>15</v>
      </c>
      <c r="ES206">
        <f>INDEX('[2]SGU-Solar'!$S:$S, MATCH($A206, '[2]SGU-Solar'!$A:$A,0))</f>
        <v>15</v>
      </c>
      <c r="ET206">
        <f>INDEX('[2]SGU-Solar'!$S:$S, MATCH($A206, '[2]SGU-Solar'!$A:$A,0))</f>
        <v>15</v>
      </c>
      <c r="EU206">
        <f>INDEX('[2]SGU-Solar'!$S:$S, MATCH($A206, '[2]SGU-Solar'!$A:$A,0))</f>
        <v>15</v>
      </c>
      <c r="EV206">
        <f>INDEX('[2]SGU-Solar'!$S:$S, MATCH($A206, '[2]SGU-Solar'!$A:$A,0))</f>
        <v>15</v>
      </c>
      <c r="EW206">
        <f>INDEX('[2]SGU-Solar'!$S:$S, MATCH($A206, '[2]SGU-Solar'!$A:$A,0))</f>
        <v>15</v>
      </c>
      <c r="EX206">
        <f>INDEX('[2]SGU-Solar'!$S:$S, MATCH($A206, '[2]SGU-Solar'!$A:$A,0))</f>
        <v>15</v>
      </c>
      <c r="EY206">
        <f>INDEX('[2]SGU-Solar'!$S:$S, MATCH($A206, '[2]SGU-Solar'!$A:$A,0))</f>
        <v>15</v>
      </c>
      <c r="EZ206">
        <f>INDEX('[2]SGU-Solar'!$S:$S, MATCH($A206, '[2]SGU-Solar'!$A:$A,0))</f>
        <v>15</v>
      </c>
      <c r="FA206">
        <f>INDEX('[2]SGU-Solar'!$S:$S, MATCH($A206, '[2]SGU-Solar'!$A:$A,0))</f>
        <v>15</v>
      </c>
      <c r="FB206">
        <f>INDEX('[2]SGU-Solar'!$S:$S, MATCH($A206, '[2]SGU-Solar'!$A:$A,0))</f>
        <v>15</v>
      </c>
      <c r="FC206">
        <f>INDEX('[2]SGU-Solar'!$S:$S, MATCH($A206, '[2]SGU-Solar'!$A:$A,0))</f>
        <v>15</v>
      </c>
      <c r="FD206">
        <f>INDEX('[2]SGU-Solar'!$S:$S, MATCH($A206, '[2]SGU-Solar'!$A:$A,0))</f>
        <v>15</v>
      </c>
      <c r="FE206">
        <f>INDEX('[2]SGU-Solar'!$S:$S, MATCH($A206, '[2]SGU-Solar'!$A:$A,0))</f>
        <v>15</v>
      </c>
      <c r="FF206">
        <f>INDEX('[2]SGU-Solar'!$S:$S, MATCH($A206, '[2]SGU-Solar'!$A:$A,0))</f>
        <v>15</v>
      </c>
      <c r="FG206">
        <f>INDEX('[2]SGU-Solar'!$S:$S, MATCH($A206, '[2]SGU-Solar'!$A:$A,0))</f>
        <v>15</v>
      </c>
      <c r="FH206">
        <f>INDEX('[2]SGU-Solar'!$S:$S, MATCH($A206, '[2]SGU-Solar'!$A:$A,0))</f>
        <v>15</v>
      </c>
      <c r="FI206">
        <f>INDEX('[2]SGU-Solar'!$S:$S, MATCH($A206, '[2]SGU-Solar'!$A:$A,0))</f>
        <v>15</v>
      </c>
      <c r="FJ206">
        <v>11</v>
      </c>
      <c r="FK206">
        <v>11</v>
      </c>
      <c r="FL206">
        <v>11</v>
      </c>
      <c r="FM206">
        <v>11</v>
      </c>
      <c r="FN206">
        <v>11</v>
      </c>
      <c r="FO206">
        <v>11</v>
      </c>
      <c r="FP206">
        <v>11</v>
      </c>
      <c r="FQ206">
        <v>11</v>
      </c>
      <c r="FR206">
        <v>11</v>
      </c>
      <c r="FS206">
        <v>11</v>
      </c>
      <c r="FT206">
        <v>11</v>
      </c>
      <c r="FU206">
        <v>11</v>
      </c>
      <c r="FV206">
        <v>11</v>
      </c>
      <c r="FW206">
        <v>11</v>
      </c>
      <c r="FX206">
        <v>11</v>
      </c>
      <c r="FY206">
        <v>11</v>
      </c>
      <c r="FZ206">
        <v>11</v>
      </c>
      <c r="GA206">
        <v>11</v>
      </c>
      <c r="GB206">
        <v>11</v>
      </c>
      <c r="GC206">
        <v>11</v>
      </c>
      <c r="GD206">
        <v>11</v>
      </c>
      <c r="GE206">
        <v>11</v>
      </c>
      <c r="GF206">
        <v>11</v>
      </c>
      <c r="GG206">
        <v>11</v>
      </c>
      <c r="GH206">
        <v>11</v>
      </c>
      <c r="GI206">
        <v>11</v>
      </c>
      <c r="GJ206">
        <v>11</v>
      </c>
      <c r="GK206">
        <v>11</v>
      </c>
      <c r="GL206">
        <v>11</v>
      </c>
      <c r="GM206">
        <v>11</v>
      </c>
      <c r="GN206">
        <v>11</v>
      </c>
      <c r="GO206">
        <v>11</v>
      </c>
      <c r="GP206">
        <v>11</v>
      </c>
      <c r="GQ206">
        <v>11</v>
      </c>
      <c r="GR206">
        <v>11</v>
      </c>
      <c r="GS206">
        <v>11</v>
      </c>
      <c r="GT206">
        <v>11</v>
      </c>
      <c r="GU206">
        <v>11</v>
      </c>
      <c r="GV206">
        <v>11</v>
      </c>
      <c r="GW206">
        <v>11</v>
      </c>
      <c r="GX206">
        <v>11</v>
      </c>
      <c r="GY206">
        <v>11</v>
      </c>
      <c r="GZ206">
        <v>11</v>
      </c>
      <c r="HA206">
        <v>11</v>
      </c>
      <c r="HB206">
        <v>11</v>
      </c>
      <c r="HC206">
        <v>11</v>
      </c>
      <c r="HD206">
        <v>11</v>
      </c>
      <c r="HE206">
        <v>11</v>
      </c>
      <c r="HF206">
        <v>11</v>
      </c>
      <c r="HG206">
        <v>11</v>
      </c>
      <c r="HH206">
        <v>11</v>
      </c>
      <c r="HI206">
        <v>11</v>
      </c>
      <c r="HJ206">
        <v>11</v>
      </c>
      <c r="HK206">
        <v>11</v>
      </c>
      <c r="HL206">
        <v>11</v>
      </c>
      <c r="HM206">
        <v>11</v>
      </c>
      <c r="HN206">
        <v>11</v>
      </c>
      <c r="HO206">
        <v>11</v>
      </c>
      <c r="HP206">
        <v>11</v>
      </c>
      <c r="HQ206">
        <v>11</v>
      </c>
      <c r="HR206">
        <v>11</v>
      </c>
      <c r="HS206">
        <v>11</v>
      </c>
      <c r="HT206">
        <v>11</v>
      </c>
      <c r="HU206">
        <v>11</v>
      </c>
      <c r="HV206">
        <v>11</v>
      </c>
      <c r="HW206">
        <v>11</v>
      </c>
      <c r="HX206">
        <v>11</v>
      </c>
      <c r="HY206">
        <v>11</v>
      </c>
      <c r="HZ206">
        <v>11</v>
      </c>
      <c r="IA206">
        <v>11</v>
      </c>
      <c r="IB206">
        <v>11</v>
      </c>
      <c r="IC206">
        <v>11</v>
      </c>
      <c r="ID206">
        <v>11</v>
      </c>
      <c r="IE206">
        <v>11</v>
      </c>
      <c r="IF206">
        <v>11</v>
      </c>
      <c r="IG206">
        <v>11</v>
      </c>
      <c r="IH206">
        <v>11</v>
      </c>
      <c r="II206">
        <v>11</v>
      </c>
      <c r="IJ206">
        <v>11</v>
      </c>
      <c r="IK206">
        <v>11</v>
      </c>
      <c r="IL206">
        <v>11</v>
      </c>
      <c r="IM206">
        <v>11</v>
      </c>
      <c r="IN206">
        <v>11</v>
      </c>
      <c r="IO206">
        <v>11</v>
      </c>
      <c r="IP206">
        <v>11</v>
      </c>
      <c r="IQ206">
        <v>11</v>
      </c>
      <c r="IR206">
        <v>11</v>
      </c>
      <c r="IS206">
        <v>11</v>
      </c>
      <c r="IT206">
        <v>11</v>
      </c>
      <c r="IU206">
        <v>11</v>
      </c>
      <c r="IV206">
        <v>11</v>
      </c>
      <c r="IW206">
        <v>11</v>
      </c>
      <c r="IX206">
        <v>11</v>
      </c>
      <c r="IY206">
        <v>11</v>
      </c>
      <c r="IZ206">
        <v>11</v>
      </c>
      <c r="JA206">
        <v>11</v>
      </c>
      <c r="JB206">
        <v>11</v>
      </c>
      <c r="JC206">
        <v>11</v>
      </c>
      <c r="JD206">
        <v>11</v>
      </c>
      <c r="JE206">
        <v>11</v>
      </c>
      <c r="JF206">
        <v>11</v>
      </c>
      <c r="JG206">
        <v>11</v>
      </c>
      <c r="JH206">
        <v>11</v>
      </c>
      <c r="JI206">
        <v>11</v>
      </c>
      <c r="JJ206">
        <v>11</v>
      </c>
      <c r="JK206">
        <v>11</v>
      </c>
      <c r="JL206">
        <v>11</v>
      </c>
      <c r="JM206">
        <v>11</v>
      </c>
      <c r="JN206">
        <v>11</v>
      </c>
      <c r="JO206">
        <v>11</v>
      </c>
      <c r="JP206">
        <v>11</v>
      </c>
      <c r="JQ206">
        <v>11</v>
      </c>
      <c r="JR206">
        <v>11</v>
      </c>
      <c r="JS206">
        <v>11</v>
      </c>
      <c r="JT206">
        <v>11</v>
      </c>
      <c r="JU206">
        <v>11</v>
      </c>
      <c r="JV206">
        <v>11</v>
      </c>
      <c r="JW206">
        <v>11</v>
      </c>
      <c r="JX206">
        <v>11</v>
      </c>
      <c r="JY206">
        <v>11</v>
      </c>
      <c r="JZ206">
        <v>11</v>
      </c>
    </row>
    <row r="207" spans="1:286">
      <c r="A207">
        <v>2134</v>
      </c>
      <c r="B207" t="s">
        <v>6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1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1</v>
      </c>
      <c r="CK207">
        <v>0</v>
      </c>
      <c r="CL207">
        <v>1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2</v>
      </c>
      <c r="CX207">
        <v>0</v>
      </c>
      <c r="CY207">
        <v>0</v>
      </c>
      <c r="CZ207">
        <v>0</v>
      </c>
      <c r="DA207">
        <v>0</v>
      </c>
      <c r="DB207">
        <v>2</v>
      </c>
      <c r="DC207">
        <v>0</v>
      </c>
      <c r="DD207">
        <v>1</v>
      </c>
      <c r="DE207">
        <v>1</v>
      </c>
      <c r="DF207">
        <v>0</v>
      </c>
      <c r="DG207">
        <v>3</v>
      </c>
      <c r="DH207">
        <v>3</v>
      </c>
      <c r="DI207">
        <v>9</v>
      </c>
      <c r="DJ207">
        <v>4</v>
      </c>
      <c r="DK207">
        <v>4</v>
      </c>
      <c r="DL207">
        <v>3</v>
      </c>
      <c r="DM207">
        <v>7</v>
      </c>
      <c r="DN207">
        <v>13</v>
      </c>
      <c r="DO207">
        <v>5</v>
      </c>
      <c r="DP207">
        <v>7</v>
      </c>
      <c r="DQ207">
        <v>7</v>
      </c>
      <c r="DR207">
        <v>7</v>
      </c>
      <c r="DS207">
        <v>7</v>
      </c>
      <c r="DT207">
        <v>7</v>
      </c>
      <c r="DU207">
        <v>7</v>
      </c>
      <c r="DV207">
        <v>7</v>
      </c>
      <c r="DW207">
        <v>7</v>
      </c>
      <c r="DX207">
        <v>7</v>
      </c>
      <c r="DY207">
        <v>7</v>
      </c>
      <c r="DZ207">
        <v>7</v>
      </c>
      <c r="EA207">
        <v>7</v>
      </c>
      <c r="EB207">
        <v>7</v>
      </c>
      <c r="EC207">
        <v>7</v>
      </c>
      <c r="ED207">
        <v>7</v>
      </c>
      <c r="EE207">
        <v>7</v>
      </c>
      <c r="EF207">
        <v>7</v>
      </c>
      <c r="EG207">
        <f>INDEX('[2]SGU-Solar'!$S:$S, MATCH($A207, '[2]SGU-Solar'!$A:$A,0))</f>
        <v>13</v>
      </c>
      <c r="EH207">
        <f>INDEX('[2]SGU-Solar'!$S:$S, MATCH($A207, '[2]SGU-Solar'!$A:$A,0))</f>
        <v>13</v>
      </c>
      <c r="EI207">
        <f>INDEX('[2]SGU-Solar'!$S:$S, MATCH($A207, '[2]SGU-Solar'!$A:$A,0))</f>
        <v>13</v>
      </c>
      <c r="EJ207">
        <f>INDEX('[2]SGU-Solar'!$S:$S, MATCH($A207, '[2]SGU-Solar'!$A:$A,0))</f>
        <v>13</v>
      </c>
      <c r="EK207">
        <f>INDEX('[2]SGU-Solar'!$S:$S, MATCH($A207, '[2]SGU-Solar'!$A:$A,0))</f>
        <v>13</v>
      </c>
      <c r="EL207">
        <f>INDEX('[2]SGU-Solar'!$S:$S, MATCH($A207, '[2]SGU-Solar'!$A:$A,0))</f>
        <v>13</v>
      </c>
      <c r="EM207">
        <f>INDEX('[2]SGU-Solar'!$S:$S, MATCH($A207, '[2]SGU-Solar'!$A:$A,0))</f>
        <v>13</v>
      </c>
      <c r="EN207">
        <f>INDEX('[2]SGU-Solar'!$S:$S, MATCH($A207, '[2]SGU-Solar'!$A:$A,0))</f>
        <v>13</v>
      </c>
      <c r="EO207">
        <f>INDEX('[2]SGU-Solar'!$S:$S, MATCH($A207, '[2]SGU-Solar'!$A:$A,0))</f>
        <v>13</v>
      </c>
      <c r="EP207">
        <f>INDEX('[2]SGU-Solar'!$S:$S, MATCH($A207, '[2]SGU-Solar'!$A:$A,0))</f>
        <v>13</v>
      </c>
      <c r="EQ207">
        <f>INDEX('[2]SGU-Solar'!$S:$S, MATCH($A207, '[2]SGU-Solar'!$A:$A,0))</f>
        <v>13</v>
      </c>
      <c r="ER207">
        <f>INDEX('[2]SGU-Solar'!$S:$S, MATCH($A207, '[2]SGU-Solar'!$A:$A,0))</f>
        <v>13</v>
      </c>
      <c r="ES207">
        <f>INDEX('[2]SGU-Solar'!$S:$S, MATCH($A207, '[2]SGU-Solar'!$A:$A,0))</f>
        <v>13</v>
      </c>
      <c r="ET207">
        <f>INDEX('[2]SGU-Solar'!$S:$S, MATCH($A207, '[2]SGU-Solar'!$A:$A,0))</f>
        <v>13</v>
      </c>
      <c r="EU207">
        <f>INDEX('[2]SGU-Solar'!$S:$S, MATCH($A207, '[2]SGU-Solar'!$A:$A,0))</f>
        <v>13</v>
      </c>
      <c r="EV207">
        <f>INDEX('[2]SGU-Solar'!$S:$S, MATCH($A207, '[2]SGU-Solar'!$A:$A,0))</f>
        <v>13</v>
      </c>
      <c r="EW207">
        <f>INDEX('[2]SGU-Solar'!$S:$S, MATCH($A207, '[2]SGU-Solar'!$A:$A,0))</f>
        <v>13</v>
      </c>
      <c r="EX207">
        <f>INDEX('[2]SGU-Solar'!$S:$S, MATCH($A207, '[2]SGU-Solar'!$A:$A,0))</f>
        <v>13</v>
      </c>
      <c r="EY207">
        <f>INDEX('[2]SGU-Solar'!$S:$S, MATCH($A207, '[2]SGU-Solar'!$A:$A,0))</f>
        <v>13</v>
      </c>
      <c r="EZ207">
        <f>INDEX('[2]SGU-Solar'!$S:$S, MATCH($A207, '[2]SGU-Solar'!$A:$A,0))</f>
        <v>13</v>
      </c>
      <c r="FA207">
        <f>INDEX('[2]SGU-Solar'!$S:$S, MATCH($A207, '[2]SGU-Solar'!$A:$A,0))</f>
        <v>13</v>
      </c>
      <c r="FB207">
        <f>INDEX('[2]SGU-Solar'!$S:$S, MATCH($A207, '[2]SGU-Solar'!$A:$A,0))</f>
        <v>13</v>
      </c>
      <c r="FC207">
        <f>INDEX('[2]SGU-Solar'!$S:$S, MATCH($A207, '[2]SGU-Solar'!$A:$A,0))</f>
        <v>13</v>
      </c>
      <c r="FD207">
        <f>INDEX('[2]SGU-Solar'!$S:$S, MATCH($A207, '[2]SGU-Solar'!$A:$A,0))</f>
        <v>13</v>
      </c>
      <c r="FE207">
        <f>INDEX('[2]SGU-Solar'!$S:$S, MATCH($A207, '[2]SGU-Solar'!$A:$A,0))</f>
        <v>13</v>
      </c>
      <c r="FF207">
        <f>INDEX('[2]SGU-Solar'!$S:$S, MATCH($A207, '[2]SGU-Solar'!$A:$A,0))</f>
        <v>13</v>
      </c>
      <c r="FG207">
        <f>INDEX('[2]SGU-Solar'!$S:$S, MATCH($A207, '[2]SGU-Solar'!$A:$A,0))</f>
        <v>13</v>
      </c>
      <c r="FH207">
        <f>INDEX('[2]SGU-Solar'!$S:$S, MATCH($A207, '[2]SGU-Solar'!$A:$A,0))</f>
        <v>13</v>
      </c>
      <c r="FI207">
        <f>INDEX('[2]SGU-Solar'!$S:$S, MATCH($A207, '[2]SGU-Solar'!$A:$A,0))</f>
        <v>13</v>
      </c>
      <c r="FJ207">
        <v>7</v>
      </c>
      <c r="FK207">
        <v>7</v>
      </c>
      <c r="FL207">
        <v>7</v>
      </c>
      <c r="FM207">
        <v>7</v>
      </c>
      <c r="FN207">
        <v>7</v>
      </c>
      <c r="FO207">
        <v>7</v>
      </c>
      <c r="FP207">
        <v>7</v>
      </c>
      <c r="FQ207">
        <v>7</v>
      </c>
      <c r="FR207">
        <v>7</v>
      </c>
      <c r="FS207">
        <v>7</v>
      </c>
      <c r="FT207">
        <v>7</v>
      </c>
      <c r="FU207">
        <v>7</v>
      </c>
      <c r="FV207">
        <v>7</v>
      </c>
      <c r="FW207">
        <v>7</v>
      </c>
      <c r="FX207">
        <v>7</v>
      </c>
      <c r="FY207">
        <v>7</v>
      </c>
      <c r="FZ207">
        <v>7</v>
      </c>
      <c r="GA207">
        <v>7</v>
      </c>
      <c r="GB207">
        <v>7</v>
      </c>
      <c r="GC207">
        <v>7</v>
      </c>
      <c r="GD207">
        <v>7</v>
      </c>
      <c r="GE207">
        <v>7</v>
      </c>
      <c r="GF207">
        <v>7</v>
      </c>
      <c r="GG207">
        <v>7</v>
      </c>
      <c r="GH207">
        <v>7</v>
      </c>
      <c r="GI207">
        <v>7</v>
      </c>
      <c r="GJ207">
        <v>7</v>
      </c>
      <c r="GK207">
        <v>7</v>
      </c>
      <c r="GL207">
        <v>7</v>
      </c>
      <c r="GM207">
        <v>7</v>
      </c>
      <c r="GN207">
        <v>7</v>
      </c>
      <c r="GO207">
        <v>7</v>
      </c>
      <c r="GP207">
        <v>7</v>
      </c>
      <c r="GQ207">
        <v>7</v>
      </c>
      <c r="GR207">
        <v>7</v>
      </c>
      <c r="GS207">
        <v>7</v>
      </c>
      <c r="GT207">
        <v>7</v>
      </c>
      <c r="GU207">
        <v>7</v>
      </c>
      <c r="GV207">
        <v>7</v>
      </c>
      <c r="GW207">
        <v>7</v>
      </c>
      <c r="GX207">
        <v>7</v>
      </c>
      <c r="GY207">
        <v>7</v>
      </c>
      <c r="GZ207">
        <v>7</v>
      </c>
      <c r="HA207">
        <v>7</v>
      </c>
      <c r="HB207">
        <v>7</v>
      </c>
      <c r="HC207">
        <v>7</v>
      </c>
      <c r="HD207">
        <v>7</v>
      </c>
      <c r="HE207">
        <v>7</v>
      </c>
      <c r="HF207">
        <v>7</v>
      </c>
      <c r="HG207">
        <v>7</v>
      </c>
      <c r="HH207">
        <v>7</v>
      </c>
      <c r="HI207">
        <v>7</v>
      </c>
      <c r="HJ207">
        <v>7</v>
      </c>
      <c r="HK207">
        <v>7</v>
      </c>
      <c r="HL207">
        <v>7</v>
      </c>
      <c r="HM207">
        <v>7</v>
      </c>
      <c r="HN207">
        <v>7</v>
      </c>
      <c r="HO207">
        <v>7</v>
      </c>
      <c r="HP207">
        <v>7</v>
      </c>
      <c r="HQ207">
        <v>7</v>
      </c>
      <c r="HR207">
        <v>7</v>
      </c>
      <c r="HS207">
        <v>7</v>
      </c>
      <c r="HT207">
        <v>7</v>
      </c>
      <c r="HU207">
        <v>7</v>
      </c>
      <c r="HV207">
        <v>7</v>
      </c>
      <c r="HW207">
        <v>7</v>
      </c>
      <c r="HX207">
        <v>7</v>
      </c>
      <c r="HY207">
        <v>7</v>
      </c>
      <c r="HZ207">
        <v>7</v>
      </c>
      <c r="IA207">
        <v>7</v>
      </c>
      <c r="IB207">
        <v>7</v>
      </c>
      <c r="IC207">
        <v>7</v>
      </c>
      <c r="ID207">
        <v>7</v>
      </c>
      <c r="IE207">
        <v>7</v>
      </c>
      <c r="IF207">
        <v>7</v>
      </c>
      <c r="IG207">
        <v>7</v>
      </c>
      <c r="IH207">
        <v>7</v>
      </c>
      <c r="II207">
        <v>7</v>
      </c>
      <c r="IJ207">
        <v>7</v>
      </c>
      <c r="IK207">
        <v>7</v>
      </c>
      <c r="IL207">
        <v>7</v>
      </c>
      <c r="IM207">
        <v>7</v>
      </c>
      <c r="IN207">
        <v>7</v>
      </c>
      <c r="IO207">
        <v>7</v>
      </c>
      <c r="IP207">
        <v>7</v>
      </c>
      <c r="IQ207">
        <v>7</v>
      </c>
      <c r="IR207">
        <v>7</v>
      </c>
      <c r="IS207">
        <v>7</v>
      </c>
      <c r="IT207">
        <v>7</v>
      </c>
      <c r="IU207">
        <v>7</v>
      </c>
      <c r="IV207">
        <v>7</v>
      </c>
      <c r="IW207">
        <v>7</v>
      </c>
      <c r="IX207">
        <v>7</v>
      </c>
      <c r="IY207">
        <v>7</v>
      </c>
      <c r="IZ207">
        <v>7</v>
      </c>
      <c r="JA207">
        <v>7</v>
      </c>
      <c r="JB207">
        <v>7</v>
      </c>
      <c r="JC207">
        <v>7</v>
      </c>
      <c r="JD207">
        <v>7</v>
      </c>
      <c r="JE207">
        <v>7</v>
      </c>
      <c r="JF207">
        <v>7</v>
      </c>
      <c r="JG207">
        <v>7</v>
      </c>
      <c r="JH207">
        <v>7</v>
      </c>
      <c r="JI207">
        <v>7</v>
      </c>
      <c r="JJ207">
        <v>7</v>
      </c>
      <c r="JK207">
        <v>7</v>
      </c>
      <c r="JL207">
        <v>7</v>
      </c>
      <c r="JM207">
        <v>7</v>
      </c>
      <c r="JN207">
        <v>7</v>
      </c>
      <c r="JO207">
        <v>7</v>
      </c>
      <c r="JP207">
        <v>7</v>
      </c>
      <c r="JQ207">
        <v>7</v>
      </c>
      <c r="JR207">
        <v>7</v>
      </c>
      <c r="JS207">
        <v>7</v>
      </c>
      <c r="JT207">
        <v>7</v>
      </c>
      <c r="JU207">
        <v>7</v>
      </c>
      <c r="JV207">
        <v>7</v>
      </c>
      <c r="JW207">
        <v>7</v>
      </c>
      <c r="JX207">
        <v>7</v>
      </c>
      <c r="JY207">
        <v>7</v>
      </c>
      <c r="JZ207">
        <v>7</v>
      </c>
    </row>
    <row r="208" spans="1:286">
      <c r="A208">
        <v>2135</v>
      </c>
      <c r="B208" t="s">
        <v>6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1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1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1</v>
      </c>
      <c r="CQ208">
        <v>3</v>
      </c>
      <c r="CR208">
        <v>0</v>
      </c>
      <c r="CS208">
        <v>1</v>
      </c>
      <c r="CT208">
        <v>0</v>
      </c>
      <c r="CU208">
        <v>1</v>
      </c>
      <c r="CV208">
        <v>0</v>
      </c>
      <c r="CW208">
        <v>0</v>
      </c>
      <c r="CX208">
        <v>0</v>
      </c>
      <c r="CY208">
        <v>1</v>
      </c>
      <c r="CZ208">
        <v>3</v>
      </c>
      <c r="DA208">
        <v>2</v>
      </c>
      <c r="DB208">
        <v>2</v>
      </c>
      <c r="DC208">
        <v>6</v>
      </c>
      <c r="DD208">
        <v>3</v>
      </c>
      <c r="DE208">
        <v>2</v>
      </c>
      <c r="DF208">
        <v>2</v>
      </c>
      <c r="DG208">
        <v>3</v>
      </c>
      <c r="DH208">
        <v>6</v>
      </c>
      <c r="DI208">
        <v>4</v>
      </c>
      <c r="DJ208">
        <v>7</v>
      </c>
      <c r="DK208">
        <v>4</v>
      </c>
      <c r="DL208">
        <v>4</v>
      </c>
      <c r="DM208">
        <v>12</v>
      </c>
      <c r="DN208">
        <v>19</v>
      </c>
      <c r="DO208">
        <v>9</v>
      </c>
      <c r="DP208">
        <v>29</v>
      </c>
      <c r="DQ208">
        <v>29</v>
      </c>
      <c r="DR208">
        <v>29</v>
      </c>
      <c r="DS208">
        <v>29</v>
      </c>
      <c r="DT208">
        <v>29</v>
      </c>
      <c r="DU208">
        <v>29</v>
      </c>
      <c r="DV208">
        <v>29</v>
      </c>
      <c r="DW208">
        <v>29</v>
      </c>
      <c r="DX208">
        <v>29</v>
      </c>
      <c r="DY208">
        <v>29</v>
      </c>
      <c r="DZ208">
        <v>29</v>
      </c>
      <c r="EA208">
        <v>29</v>
      </c>
      <c r="EB208">
        <v>29</v>
      </c>
      <c r="EC208">
        <v>29</v>
      </c>
      <c r="ED208">
        <v>29</v>
      </c>
      <c r="EE208">
        <v>29</v>
      </c>
      <c r="EF208">
        <v>29</v>
      </c>
      <c r="EG208">
        <f>INDEX('[2]SGU-Solar'!$S:$S, MATCH($A208, '[2]SGU-Solar'!$A:$A,0))</f>
        <v>24</v>
      </c>
      <c r="EH208">
        <f>INDEX('[2]SGU-Solar'!$S:$S, MATCH($A208, '[2]SGU-Solar'!$A:$A,0))</f>
        <v>24</v>
      </c>
      <c r="EI208">
        <f>INDEX('[2]SGU-Solar'!$S:$S, MATCH($A208, '[2]SGU-Solar'!$A:$A,0))</f>
        <v>24</v>
      </c>
      <c r="EJ208">
        <f>INDEX('[2]SGU-Solar'!$S:$S, MATCH($A208, '[2]SGU-Solar'!$A:$A,0))</f>
        <v>24</v>
      </c>
      <c r="EK208">
        <f>INDEX('[2]SGU-Solar'!$S:$S, MATCH($A208, '[2]SGU-Solar'!$A:$A,0))</f>
        <v>24</v>
      </c>
      <c r="EL208">
        <f>INDEX('[2]SGU-Solar'!$S:$S, MATCH($A208, '[2]SGU-Solar'!$A:$A,0))</f>
        <v>24</v>
      </c>
      <c r="EM208">
        <f>INDEX('[2]SGU-Solar'!$S:$S, MATCH($A208, '[2]SGU-Solar'!$A:$A,0))</f>
        <v>24</v>
      </c>
      <c r="EN208">
        <f>INDEX('[2]SGU-Solar'!$S:$S, MATCH($A208, '[2]SGU-Solar'!$A:$A,0))</f>
        <v>24</v>
      </c>
      <c r="EO208">
        <f>INDEX('[2]SGU-Solar'!$S:$S, MATCH($A208, '[2]SGU-Solar'!$A:$A,0))</f>
        <v>24</v>
      </c>
      <c r="EP208">
        <f>INDEX('[2]SGU-Solar'!$S:$S, MATCH($A208, '[2]SGU-Solar'!$A:$A,0))</f>
        <v>24</v>
      </c>
      <c r="EQ208">
        <f>INDEX('[2]SGU-Solar'!$S:$S, MATCH($A208, '[2]SGU-Solar'!$A:$A,0))</f>
        <v>24</v>
      </c>
      <c r="ER208">
        <f>INDEX('[2]SGU-Solar'!$S:$S, MATCH($A208, '[2]SGU-Solar'!$A:$A,0))</f>
        <v>24</v>
      </c>
      <c r="ES208">
        <f>INDEX('[2]SGU-Solar'!$S:$S, MATCH($A208, '[2]SGU-Solar'!$A:$A,0))</f>
        <v>24</v>
      </c>
      <c r="ET208">
        <f>INDEX('[2]SGU-Solar'!$S:$S, MATCH($A208, '[2]SGU-Solar'!$A:$A,0))</f>
        <v>24</v>
      </c>
      <c r="EU208">
        <f>INDEX('[2]SGU-Solar'!$S:$S, MATCH($A208, '[2]SGU-Solar'!$A:$A,0))</f>
        <v>24</v>
      </c>
      <c r="EV208">
        <f>INDEX('[2]SGU-Solar'!$S:$S, MATCH($A208, '[2]SGU-Solar'!$A:$A,0))</f>
        <v>24</v>
      </c>
      <c r="EW208">
        <f>INDEX('[2]SGU-Solar'!$S:$S, MATCH($A208, '[2]SGU-Solar'!$A:$A,0))</f>
        <v>24</v>
      </c>
      <c r="EX208">
        <f>INDEX('[2]SGU-Solar'!$S:$S, MATCH($A208, '[2]SGU-Solar'!$A:$A,0))</f>
        <v>24</v>
      </c>
      <c r="EY208">
        <f>INDEX('[2]SGU-Solar'!$S:$S, MATCH($A208, '[2]SGU-Solar'!$A:$A,0))</f>
        <v>24</v>
      </c>
      <c r="EZ208">
        <f>INDEX('[2]SGU-Solar'!$S:$S, MATCH($A208, '[2]SGU-Solar'!$A:$A,0))</f>
        <v>24</v>
      </c>
      <c r="FA208">
        <f>INDEX('[2]SGU-Solar'!$S:$S, MATCH($A208, '[2]SGU-Solar'!$A:$A,0))</f>
        <v>24</v>
      </c>
      <c r="FB208">
        <f>INDEX('[2]SGU-Solar'!$S:$S, MATCH($A208, '[2]SGU-Solar'!$A:$A,0))</f>
        <v>24</v>
      </c>
      <c r="FC208">
        <f>INDEX('[2]SGU-Solar'!$S:$S, MATCH($A208, '[2]SGU-Solar'!$A:$A,0))</f>
        <v>24</v>
      </c>
      <c r="FD208">
        <f>INDEX('[2]SGU-Solar'!$S:$S, MATCH($A208, '[2]SGU-Solar'!$A:$A,0))</f>
        <v>24</v>
      </c>
      <c r="FE208">
        <f>INDEX('[2]SGU-Solar'!$S:$S, MATCH($A208, '[2]SGU-Solar'!$A:$A,0))</f>
        <v>24</v>
      </c>
      <c r="FF208">
        <f>INDEX('[2]SGU-Solar'!$S:$S, MATCH($A208, '[2]SGU-Solar'!$A:$A,0))</f>
        <v>24</v>
      </c>
      <c r="FG208">
        <f>INDEX('[2]SGU-Solar'!$S:$S, MATCH($A208, '[2]SGU-Solar'!$A:$A,0))</f>
        <v>24</v>
      </c>
      <c r="FH208">
        <f>INDEX('[2]SGU-Solar'!$S:$S, MATCH($A208, '[2]SGU-Solar'!$A:$A,0))</f>
        <v>24</v>
      </c>
      <c r="FI208">
        <f>INDEX('[2]SGU-Solar'!$S:$S, MATCH($A208, '[2]SGU-Solar'!$A:$A,0))</f>
        <v>24</v>
      </c>
      <c r="FJ208">
        <v>29</v>
      </c>
      <c r="FK208">
        <v>29</v>
      </c>
      <c r="FL208">
        <v>29</v>
      </c>
      <c r="FM208">
        <v>29</v>
      </c>
      <c r="FN208">
        <v>29</v>
      </c>
      <c r="FO208">
        <v>29</v>
      </c>
      <c r="FP208">
        <v>29</v>
      </c>
      <c r="FQ208">
        <v>29</v>
      </c>
      <c r="FR208">
        <v>29</v>
      </c>
      <c r="FS208">
        <v>29</v>
      </c>
      <c r="FT208">
        <v>29</v>
      </c>
      <c r="FU208">
        <v>29</v>
      </c>
      <c r="FV208">
        <v>29</v>
      </c>
      <c r="FW208">
        <v>29</v>
      </c>
      <c r="FX208">
        <v>29</v>
      </c>
      <c r="FY208">
        <v>29</v>
      </c>
      <c r="FZ208">
        <v>29</v>
      </c>
      <c r="GA208">
        <v>29</v>
      </c>
      <c r="GB208">
        <v>29</v>
      </c>
      <c r="GC208">
        <v>29</v>
      </c>
      <c r="GD208">
        <v>29</v>
      </c>
      <c r="GE208">
        <v>29</v>
      </c>
      <c r="GF208">
        <v>29</v>
      </c>
      <c r="GG208">
        <v>29</v>
      </c>
      <c r="GH208">
        <v>29</v>
      </c>
      <c r="GI208">
        <v>29</v>
      </c>
      <c r="GJ208">
        <v>29</v>
      </c>
      <c r="GK208">
        <v>29</v>
      </c>
      <c r="GL208">
        <v>29</v>
      </c>
      <c r="GM208">
        <v>29</v>
      </c>
      <c r="GN208">
        <v>29</v>
      </c>
      <c r="GO208">
        <v>29</v>
      </c>
      <c r="GP208">
        <v>29</v>
      </c>
      <c r="GQ208">
        <v>29</v>
      </c>
      <c r="GR208">
        <v>29</v>
      </c>
      <c r="GS208">
        <v>29</v>
      </c>
      <c r="GT208">
        <v>29</v>
      </c>
      <c r="GU208">
        <v>29</v>
      </c>
      <c r="GV208">
        <v>29</v>
      </c>
      <c r="GW208">
        <v>29</v>
      </c>
      <c r="GX208">
        <v>29</v>
      </c>
      <c r="GY208">
        <v>29</v>
      </c>
      <c r="GZ208">
        <v>29</v>
      </c>
      <c r="HA208">
        <v>29</v>
      </c>
      <c r="HB208">
        <v>29</v>
      </c>
      <c r="HC208">
        <v>29</v>
      </c>
      <c r="HD208">
        <v>29</v>
      </c>
      <c r="HE208">
        <v>29</v>
      </c>
      <c r="HF208">
        <v>29</v>
      </c>
      <c r="HG208">
        <v>29</v>
      </c>
      <c r="HH208">
        <v>29</v>
      </c>
      <c r="HI208">
        <v>29</v>
      </c>
      <c r="HJ208">
        <v>29</v>
      </c>
      <c r="HK208">
        <v>29</v>
      </c>
      <c r="HL208">
        <v>29</v>
      </c>
      <c r="HM208">
        <v>29</v>
      </c>
      <c r="HN208">
        <v>29</v>
      </c>
      <c r="HO208">
        <v>29</v>
      </c>
      <c r="HP208">
        <v>29</v>
      </c>
      <c r="HQ208">
        <v>29</v>
      </c>
      <c r="HR208">
        <v>29</v>
      </c>
      <c r="HS208">
        <v>29</v>
      </c>
      <c r="HT208">
        <v>29</v>
      </c>
      <c r="HU208">
        <v>29</v>
      </c>
      <c r="HV208">
        <v>29</v>
      </c>
      <c r="HW208">
        <v>29</v>
      </c>
      <c r="HX208">
        <v>29</v>
      </c>
      <c r="HY208">
        <v>29</v>
      </c>
      <c r="HZ208">
        <v>29</v>
      </c>
      <c r="IA208">
        <v>29</v>
      </c>
      <c r="IB208">
        <v>29</v>
      </c>
      <c r="IC208">
        <v>29</v>
      </c>
      <c r="ID208">
        <v>29</v>
      </c>
      <c r="IE208">
        <v>29</v>
      </c>
      <c r="IF208">
        <v>29</v>
      </c>
      <c r="IG208">
        <v>29</v>
      </c>
      <c r="IH208">
        <v>29</v>
      </c>
      <c r="II208">
        <v>29</v>
      </c>
      <c r="IJ208">
        <v>29</v>
      </c>
      <c r="IK208">
        <v>29</v>
      </c>
      <c r="IL208">
        <v>29</v>
      </c>
      <c r="IM208">
        <v>29</v>
      </c>
      <c r="IN208">
        <v>29</v>
      </c>
      <c r="IO208">
        <v>29</v>
      </c>
      <c r="IP208">
        <v>29</v>
      </c>
      <c r="IQ208">
        <v>29</v>
      </c>
      <c r="IR208">
        <v>29</v>
      </c>
      <c r="IS208">
        <v>29</v>
      </c>
      <c r="IT208">
        <v>29</v>
      </c>
      <c r="IU208">
        <v>29</v>
      </c>
      <c r="IV208">
        <v>29</v>
      </c>
      <c r="IW208">
        <v>29</v>
      </c>
      <c r="IX208">
        <v>29</v>
      </c>
      <c r="IY208">
        <v>29</v>
      </c>
      <c r="IZ208">
        <v>29</v>
      </c>
      <c r="JA208">
        <v>29</v>
      </c>
      <c r="JB208">
        <v>29</v>
      </c>
      <c r="JC208">
        <v>29</v>
      </c>
      <c r="JD208">
        <v>29</v>
      </c>
      <c r="JE208">
        <v>29</v>
      </c>
      <c r="JF208">
        <v>29</v>
      </c>
      <c r="JG208">
        <v>29</v>
      </c>
      <c r="JH208">
        <v>29</v>
      </c>
      <c r="JI208">
        <v>29</v>
      </c>
      <c r="JJ208">
        <v>29</v>
      </c>
      <c r="JK208">
        <v>29</v>
      </c>
      <c r="JL208">
        <v>29</v>
      </c>
      <c r="JM208">
        <v>29</v>
      </c>
      <c r="JN208">
        <v>29</v>
      </c>
      <c r="JO208">
        <v>29</v>
      </c>
      <c r="JP208">
        <v>29</v>
      </c>
      <c r="JQ208">
        <v>29</v>
      </c>
      <c r="JR208">
        <v>29</v>
      </c>
      <c r="JS208">
        <v>29</v>
      </c>
      <c r="JT208">
        <v>29</v>
      </c>
      <c r="JU208">
        <v>29</v>
      </c>
      <c r="JV208">
        <v>29</v>
      </c>
      <c r="JW208">
        <v>29</v>
      </c>
      <c r="JX208">
        <v>29</v>
      </c>
      <c r="JY208">
        <v>29</v>
      </c>
      <c r="JZ208">
        <v>29</v>
      </c>
    </row>
    <row r="209" spans="1:286">
      <c r="A209">
        <v>2136</v>
      </c>
      <c r="B209" t="s">
        <v>6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2</v>
      </c>
      <c r="CT209">
        <v>0</v>
      </c>
      <c r="CU209">
        <v>0</v>
      </c>
      <c r="CV209">
        <v>1</v>
      </c>
      <c r="CW209">
        <v>0</v>
      </c>
      <c r="CX209">
        <v>1</v>
      </c>
      <c r="CY209">
        <v>1</v>
      </c>
      <c r="CZ209">
        <v>0</v>
      </c>
      <c r="DA209">
        <v>3</v>
      </c>
      <c r="DB209">
        <v>1</v>
      </c>
      <c r="DC209">
        <v>1</v>
      </c>
      <c r="DD209">
        <v>0</v>
      </c>
      <c r="DE209">
        <v>1</v>
      </c>
      <c r="DF209">
        <v>2</v>
      </c>
      <c r="DG209">
        <v>1</v>
      </c>
      <c r="DH209">
        <v>1</v>
      </c>
      <c r="DI209">
        <v>1</v>
      </c>
      <c r="DJ209">
        <v>4</v>
      </c>
      <c r="DK209">
        <v>2</v>
      </c>
      <c r="DL209">
        <v>6</v>
      </c>
      <c r="DM209">
        <v>4</v>
      </c>
      <c r="DN209">
        <v>4</v>
      </c>
      <c r="DO209">
        <v>2</v>
      </c>
      <c r="DP209">
        <v>10</v>
      </c>
      <c r="DQ209">
        <v>10</v>
      </c>
      <c r="DR209">
        <v>10</v>
      </c>
      <c r="DS209">
        <v>10</v>
      </c>
      <c r="DT209">
        <v>10</v>
      </c>
      <c r="DU209">
        <v>10</v>
      </c>
      <c r="DV209">
        <v>10</v>
      </c>
      <c r="DW209">
        <v>10</v>
      </c>
      <c r="DX209">
        <v>10</v>
      </c>
      <c r="DY209">
        <v>10</v>
      </c>
      <c r="DZ209">
        <v>10</v>
      </c>
      <c r="EA209">
        <v>10</v>
      </c>
      <c r="EB209">
        <v>10</v>
      </c>
      <c r="EC209">
        <v>10</v>
      </c>
      <c r="ED209">
        <v>10</v>
      </c>
      <c r="EE209">
        <v>10</v>
      </c>
      <c r="EF209">
        <v>10</v>
      </c>
      <c r="EG209">
        <f>INDEX('[2]SGU-Solar'!$S:$S, MATCH($A209, '[2]SGU-Solar'!$A:$A,0))</f>
        <v>7</v>
      </c>
      <c r="EH209">
        <f>INDEX('[2]SGU-Solar'!$S:$S, MATCH($A209, '[2]SGU-Solar'!$A:$A,0))</f>
        <v>7</v>
      </c>
      <c r="EI209">
        <f>INDEX('[2]SGU-Solar'!$S:$S, MATCH($A209, '[2]SGU-Solar'!$A:$A,0))</f>
        <v>7</v>
      </c>
      <c r="EJ209">
        <f>INDEX('[2]SGU-Solar'!$S:$S, MATCH($A209, '[2]SGU-Solar'!$A:$A,0))</f>
        <v>7</v>
      </c>
      <c r="EK209">
        <f>INDEX('[2]SGU-Solar'!$S:$S, MATCH($A209, '[2]SGU-Solar'!$A:$A,0))</f>
        <v>7</v>
      </c>
      <c r="EL209">
        <f>INDEX('[2]SGU-Solar'!$S:$S, MATCH($A209, '[2]SGU-Solar'!$A:$A,0))</f>
        <v>7</v>
      </c>
      <c r="EM209">
        <f>INDEX('[2]SGU-Solar'!$S:$S, MATCH($A209, '[2]SGU-Solar'!$A:$A,0))</f>
        <v>7</v>
      </c>
      <c r="EN209">
        <f>INDEX('[2]SGU-Solar'!$S:$S, MATCH($A209, '[2]SGU-Solar'!$A:$A,0))</f>
        <v>7</v>
      </c>
      <c r="EO209">
        <f>INDEX('[2]SGU-Solar'!$S:$S, MATCH($A209, '[2]SGU-Solar'!$A:$A,0))</f>
        <v>7</v>
      </c>
      <c r="EP209">
        <f>INDEX('[2]SGU-Solar'!$S:$S, MATCH($A209, '[2]SGU-Solar'!$A:$A,0))</f>
        <v>7</v>
      </c>
      <c r="EQ209">
        <f>INDEX('[2]SGU-Solar'!$S:$S, MATCH($A209, '[2]SGU-Solar'!$A:$A,0))</f>
        <v>7</v>
      </c>
      <c r="ER209">
        <f>INDEX('[2]SGU-Solar'!$S:$S, MATCH($A209, '[2]SGU-Solar'!$A:$A,0))</f>
        <v>7</v>
      </c>
      <c r="ES209">
        <f>INDEX('[2]SGU-Solar'!$S:$S, MATCH($A209, '[2]SGU-Solar'!$A:$A,0))</f>
        <v>7</v>
      </c>
      <c r="ET209">
        <f>INDEX('[2]SGU-Solar'!$S:$S, MATCH($A209, '[2]SGU-Solar'!$A:$A,0))</f>
        <v>7</v>
      </c>
      <c r="EU209">
        <f>INDEX('[2]SGU-Solar'!$S:$S, MATCH($A209, '[2]SGU-Solar'!$A:$A,0))</f>
        <v>7</v>
      </c>
      <c r="EV209">
        <f>INDEX('[2]SGU-Solar'!$S:$S, MATCH($A209, '[2]SGU-Solar'!$A:$A,0))</f>
        <v>7</v>
      </c>
      <c r="EW209">
        <f>INDEX('[2]SGU-Solar'!$S:$S, MATCH($A209, '[2]SGU-Solar'!$A:$A,0))</f>
        <v>7</v>
      </c>
      <c r="EX209">
        <f>INDEX('[2]SGU-Solar'!$S:$S, MATCH($A209, '[2]SGU-Solar'!$A:$A,0))</f>
        <v>7</v>
      </c>
      <c r="EY209">
        <f>INDEX('[2]SGU-Solar'!$S:$S, MATCH($A209, '[2]SGU-Solar'!$A:$A,0))</f>
        <v>7</v>
      </c>
      <c r="EZ209">
        <f>INDEX('[2]SGU-Solar'!$S:$S, MATCH($A209, '[2]SGU-Solar'!$A:$A,0))</f>
        <v>7</v>
      </c>
      <c r="FA209">
        <f>INDEX('[2]SGU-Solar'!$S:$S, MATCH($A209, '[2]SGU-Solar'!$A:$A,0))</f>
        <v>7</v>
      </c>
      <c r="FB209">
        <f>INDEX('[2]SGU-Solar'!$S:$S, MATCH($A209, '[2]SGU-Solar'!$A:$A,0))</f>
        <v>7</v>
      </c>
      <c r="FC209">
        <f>INDEX('[2]SGU-Solar'!$S:$S, MATCH($A209, '[2]SGU-Solar'!$A:$A,0))</f>
        <v>7</v>
      </c>
      <c r="FD209">
        <f>INDEX('[2]SGU-Solar'!$S:$S, MATCH($A209, '[2]SGU-Solar'!$A:$A,0))</f>
        <v>7</v>
      </c>
      <c r="FE209">
        <f>INDEX('[2]SGU-Solar'!$S:$S, MATCH($A209, '[2]SGU-Solar'!$A:$A,0))</f>
        <v>7</v>
      </c>
      <c r="FF209">
        <f>INDEX('[2]SGU-Solar'!$S:$S, MATCH($A209, '[2]SGU-Solar'!$A:$A,0))</f>
        <v>7</v>
      </c>
      <c r="FG209">
        <f>INDEX('[2]SGU-Solar'!$S:$S, MATCH($A209, '[2]SGU-Solar'!$A:$A,0))</f>
        <v>7</v>
      </c>
      <c r="FH209">
        <f>INDEX('[2]SGU-Solar'!$S:$S, MATCH($A209, '[2]SGU-Solar'!$A:$A,0))</f>
        <v>7</v>
      </c>
      <c r="FI209">
        <f>INDEX('[2]SGU-Solar'!$S:$S, MATCH($A209, '[2]SGU-Solar'!$A:$A,0))</f>
        <v>7</v>
      </c>
      <c r="FJ209">
        <v>10</v>
      </c>
      <c r="FK209">
        <v>10</v>
      </c>
      <c r="FL209">
        <v>10</v>
      </c>
      <c r="FM209">
        <v>10</v>
      </c>
      <c r="FN209">
        <v>10</v>
      </c>
      <c r="FO209">
        <v>10</v>
      </c>
      <c r="FP209">
        <v>10</v>
      </c>
      <c r="FQ209">
        <v>10</v>
      </c>
      <c r="FR209">
        <v>10</v>
      </c>
      <c r="FS209">
        <v>10</v>
      </c>
      <c r="FT209">
        <v>10</v>
      </c>
      <c r="FU209">
        <v>10</v>
      </c>
      <c r="FV209">
        <v>10</v>
      </c>
      <c r="FW209">
        <v>10</v>
      </c>
      <c r="FX209">
        <v>10</v>
      </c>
      <c r="FY209">
        <v>10</v>
      </c>
      <c r="FZ209">
        <v>10</v>
      </c>
      <c r="GA209">
        <v>10</v>
      </c>
      <c r="GB209">
        <v>10</v>
      </c>
      <c r="GC209">
        <v>10</v>
      </c>
      <c r="GD209">
        <v>10</v>
      </c>
      <c r="GE209">
        <v>10</v>
      </c>
      <c r="GF209">
        <v>10</v>
      </c>
      <c r="GG209">
        <v>10</v>
      </c>
      <c r="GH209">
        <v>10</v>
      </c>
      <c r="GI209">
        <v>10</v>
      </c>
      <c r="GJ209">
        <v>10</v>
      </c>
      <c r="GK209">
        <v>10</v>
      </c>
      <c r="GL209">
        <v>10</v>
      </c>
      <c r="GM209">
        <v>10</v>
      </c>
      <c r="GN209">
        <v>10</v>
      </c>
      <c r="GO209">
        <v>10</v>
      </c>
      <c r="GP209">
        <v>10</v>
      </c>
      <c r="GQ209">
        <v>10</v>
      </c>
      <c r="GR209">
        <v>10</v>
      </c>
      <c r="GS209">
        <v>10</v>
      </c>
      <c r="GT209">
        <v>10</v>
      </c>
      <c r="GU209">
        <v>10</v>
      </c>
      <c r="GV209">
        <v>10</v>
      </c>
      <c r="GW209">
        <v>10</v>
      </c>
      <c r="GX209">
        <v>10</v>
      </c>
      <c r="GY209">
        <v>10</v>
      </c>
      <c r="GZ209">
        <v>10</v>
      </c>
      <c r="HA209">
        <v>10</v>
      </c>
      <c r="HB209">
        <v>10</v>
      </c>
      <c r="HC209">
        <v>10</v>
      </c>
      <c r="HD209">
        <v>10</v>
      </c>
      <c r="HE209">
        <v>10</v>
      </c>
      <c r="HF209">
        <v>10</v>
      </c>
      <c r="HG209">
        <v>10</v>
      </c>
      <c r="HH209">
        <v>10</v>
      </c>
      <c r="HI209">
        <v>10</v>
      </c>
      <c r="HJ209">
        <v>10</v>
      </c>
      <c r="HK209">
        <v>10</v>
      </c>
      <c r="HL209">
        <v>10</v>
      </c>
      <c r="HM209">
        <v>10</v>
      </c>
      <c r="HN209">
        <v>10</v>
      </c>
      <c r="HO209">
        <v>10</v>
      </c>
      <c r="HP209">
        <v>10</v>
      </c>
      <c r="HQ209">
        <v>10</v>
      </c>
      <c r="HR209">
        <v>10</v>
      </c>
      <c r="HS209">
        <v>10</v>
      </c>
      <c r="HT209">
        <v>10</v>
      </c>
      <c r="HU209">
        <v>10</v>
      </c>
      <c r="HV209">
        <v>10</v>
      </c>
      <c r="HW209">
        <v>10</v>
      </c>
      <c r="HX209">
        <v>10</v>
      </c>
      <c r="HY209">
        <v>10</v>
      </c>
      <c r="HZ209">
        <v>10</v>
      </c>
      <c r="IA209">
        <v>10</v>
      </c>
      <c r="IB209">
        <v>10</v>
      </c>
      <c r="IC209">
        <v>10</v>
      </c>
      <c r="ID209">
        <v>10</v>
      </c>
      <c r="IE209">
        <v>10</v>
      </c>
      <c r="IF209">
        <v>10</v>
      </c>
      <c r="IG209">
        <v>10</v>
      </c>
      <c r="IH209">
        <v>10</v>
      </c>
      <c r="II209">
        <v>10</v>
      </c>
      <c r="IJ209">
        <v>10</v>
      </c>
      <c r="IK209">
        <v>10</v>
      </c>
      <c r="IL209">
        <v>10</v>
      </c>
      <c r="IM209">
        <v>10</v>
      </c>
      <c r="IN209">
        <v>10</v>
      </c>
      <c r="IO209">
        <v>10</v>
      </c>
      <c r="IP209">
        <v>10</v>
      </c>
      <c r="IQ209">
        <v>10</v>
      </c>
      <c r="IR209">
        <v>10</v>
      </c>
      <c r="IS209">
        <v>10</v>
      </c>
      <c r="IT209">
        <v>10</v>
      </c>
      <c r="IU209">
        <v>10</v>
      </c>
      <c r="IV209">
        <v>10</v>
      </c>
      <c r="IW209">
        <v>10</v>
      </c>
      <c r="IX209">
        <v>10</v>
      </c>
      <c r="IY209">
        <v>10</v>
      </c>
      <c r="IZ209">
        <v>10</v>
      </c>
      <c r="JA209">
        <v>10</v>
      </c>
      <c r="JB209">
        <v>10</v>
      </c>
      <c r="JC209">
        <v>10</v>
      </c>
      <c r="JD209">
        <v>10</v>
      </c>
      <c r="JE209">
        <v>10</v>
      </c>
      <c r="JF209">
        <v>10</v>
      </c>
      <c r="JG209">
        <v>10</v>
      </c>
      <c r="JH209">
        <v>10</v>
      </c>
      <c r="JI209">
        <v>10</v>
      </c>
      <c r="JJ209">
        <v>10</v>
      </c>
      <c r="JK209">
        <v>10</v>
      </c>
      <c r="JL209">
        <v>10</v>
      </c>
      <c r="JM209">
        <v>10</v>
      </c>
      <c r="JN209">
        <v>10</v>
      </c>
      <c r="JO209">
        <v>10</v>
      </c>
      <c r="JP209">
        <v>10</v>
      </c>
      <c r="JQ209">
        <v>10</v>
      </c>
      <c r="JR209">
        <v>10</v>
      </c>
      <c r="JS209">
        <v>10</v>
      </c>
      <c r="JT209">
        <v>10</v>
      </c>
      <c r="JU209">
        <v>10</v>
      </c>
      <c r="JV209">
        <v>10</v>
      </c>
      <c r="JW209">
        <v>10</v>
      </c>
      <c r="JX209">
        <v>10</v>
      </c>
      <c r="JY209">
        <v>10</v>
      </c>
      <c r="JZ209">
        <v>10</v>
      </c>
    </row>
    <row r="210" spans="1:286">
      <c r="A210">
        <v>2137</v>
      </c>
      <c r="B210" t="s">
        <v>6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1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1</v>
      </c>
      <c r="CP210">
        <v>0</v>
      </c>
      <c r="CQ210">
        <v>2</v>
      </c>
      <c r="CR210">
        <v>0</v>
      </c>
      <c r="CS210">
        <v>1</v>
      </c>
      <c r="CT210">
        <v>1</v>
      </c>
      <c r="CU210">
        <v>0</v>
      </c>
      <c r="CV210">
        <v>1</v>
      </c>
      <c r="CW210">
        <v>1</v>
      </c>
      <c r="CX210">
        <v>1</v>
      </c>
      <c r="CY210">
        <v>1</v>
      </c>
      <c r="CZ210">
        <v>5</v>
      </c>
      <c r="DA210">
        <v>1</v>
      </c>
      <c r="DB210">
        <v>5</v>
      </c>
      <c r="DC210">
        <v>4</v>
      </c>
      <c r="DD210">
        <v>3</v>
      </c>
      <c r="DE210">
        <v>2</v>
      </c>
      <c r="DF210">
        <v>7</v>
      </c>
      <c r="DG210">
        <v>7</v>
      </c>
      <c r="DH210">
        <v>14</v>
      </c>
      <c r="DI210">
        <v>9</v>
      </c>
      <c r="DJ210">
        <v>7</v>
      </c>
      <c r="DK210">
        <v>11</v>
      </c>
      <c r="DL210">
        <v>8</v>
      </c>
      <c r="DM210">
        <v>14</v>
      </c>
      <c r="DN210">
        <v>19</v>
      </c>
      <c r="DO210">
        <v>9</v>
      </c>
      <c r="DP210">
        <v>28</v>
      </c>
      <c r="DQ210">
        <v>28</v>
      </c>
      <c r="DR210">
        <v>28</v>
      </c>
      <c r="DS210">
        <v>28</v>
      </c>
      <c r="DT210">
        <v>28</v>
      </c>
      <c r="DU210">
        <v>28</v>
      </c>
      <c r="DV210">
        <v>28</v>
      </c>
      <c r="DW210">
        <v>28</v>
      </c>
      <c r="DX210">
        <v>28</v>
      </c>
      <c r="DY210">
        <v>28</v>
      </c>
      <c r="DZ210">
        <v>28</v>
      </c>
      <c r="EA210">
        <v>28</v>
      </c>
      <c r="EB210">
        <v>28</v>
      </c>
      <c r="EC210">
        <v>28</v>
      </c>
      <c r="ED210">
        <v>28</v>
      </c>
      <c r="EE210">
        <v>28</v>
      </c>
      <c r="EF210">
        <v>28</v>
      </c>
      <c r="EG210">
        <f>INDEX('[2]SGU-Solar'!$S:$S, MATCH($A210, '[2]SGU-Solar'!$A:$A,0))</f>
        <v>27</v>
      </c>
      <c r="EH210">
        <f>INDEX('[2]SGU-Solar'!$S:$S, MATCH($A210, '[2]SGU-Solar'!$A:$A,0))</f>
        <v>27</v>
      </c>
      <c r="EI210">
        <f>INDEX('[2]SGU-Solar'!$S:$S, MATCH($A210, '[2]SGU-Solar'!$A:$A,0))</f>
        <v>27</v>
      </c>
      <c r="EJ210">
        <f>INDEX('[2]SGU-Solar'!$S:$S, MATCH($A210, '[2]SGU-Solar'!$A:$A,0))</f>
        <v>27</v>
      </c>
      <c r="EK210">
        <f>INDEX('[2]SGU-Solar'!$S:$S, MATCH($A210, '[2]SGU-Solar'!$A:$A,0))</f>
        <v>27</v>
      </c>
      <c r="EL210">
        <f>INDEX('[2]SGU-Solar'!$S:$S, MATCH($A210, '[2]SGU-Solar'!$A:$A,0))</f>
        <v>27</v>
      </c>
      <c r="EM210">
        <f>INDEX('[2]SGU-Solar'!$S:$S, MATCH($A210, '[2]SGU-Solar'!$A:$A,0))</f>
        <v>27</v>
      </c>
      <c r="EN210">
        <f>INDEX('[2]SGU-Solar'!$S:$S, MATCH($A210, '[2]SGU-Solar'!$A:$A,0))</f>
        <v>27</v>
      </c>
      <c r="EO210">
        <f>INDEX('[2]SGU-Solar'!$S:$S, MATCH($A210, '[2]SGU-Solar'!$A:$A,0))</f>
        <v>27</v>
      </c>
      <c r="EP210">
        <f>INDEX('[2]SGU-Solar'!$S:$S, MATCH($A210, '[2]SGU-Solar'!$A:$A,0))</f>
        <v>27</v>
      </c>
      <c r="EQ210">
        <f>INDEX('[2]SGU-Solar'!$S:$S, MATCH($A210, '[2]SGU-Solar'!$A:$A,0))</f>
        <v>27</v>
      </c>
      <c r="ER210">
        <f>INDEX('[2]SGU-Solar'!$S:$S, MATCH($A210, '[2]SGU-Solar'!$A:$A,0))</f>
        <v>27</v>
      </c>
      <c r="ES210">
        <f>INDEX('[2]SGU-Solar'!$S:$S, MATCH($A210, '[2]SGU-Solar'!$A:$A,0))</f>
        <v>27</v>
      </c>
      <c r="ET210">
        <f>INDEX('[2]SGU-Solar'!$S:$S, MATCH($A210, '[2]SGU-Solar'!$A:$A,0))</f>
        <v>27</v>
      </c>
      <c r="EU210">
        <f>INDEX('[2]SGU-Solar'!$S:$S, MATCH($A210, '[2]SGU-Solar'!$A:$A,0))</f>
        <v>27</v>
      </c>
      <c r="EV210">
        <f>INDEX('[2]SGU-Solar'!$S:$S, MATCH($A210, '[2]SGU-Solar'!$A:$A,0))</f>
        <v>27</v>
      </c>
      <c r="EW210">
        <f>INDEX('[2]SGU-Solar'!$S:$S, MATCH($A210, '[2]SGU-Solar'!$A:$A,0))</f>
        <v>27</v>
      </c>
      <c r="EX210">
        <f>INDEX('[2]SGU-Solar'!$S:$S, MATCH($A210, '[2]SGU-Solar'!$A:$A,0))</f>
        <v>27</v>
      </c>
      <c r="EY210">
        <f>INDEX('[2]SGU-Solar'!$S:$S, MATCH($A210, '[2]SGU-Solar'!$A:$A,0))</f>
        <v>27</v>
      </c>
      <c r="EZ210">
        <f>INDEX('[2]SGU-Solar'!$S:$S, MATCH($A210, '[2]SGU-Solar'!$A:$A,0))</f>
        <v>27</v>
      </c>
      <c r="FA210">
        <f>INDEX('[2]SGU-Solar'!$S:$S, MATCH($A210, '[2]SGU-Solar'!$A:$A,0))</f>
        <v>27</v>
      </c>
      <c r="FB210">
        <f>INDEX('[2]SGU-Solar'!$S:$S, MATCH($A210, '[2]SGU-Solar'!$A:$A,0))</f>
        <v>27</v>
      </c>
      <c r="FC210">
        <f>INDEX('[2]SGU-Solar'!$S:$S, MATCH($A210, '[2]SGU-Solar'!$A:$A,0))</f>
        <v>27</v>
      </c>
      <c r="FD210">
        <f>INDEX('[2]SGU-Solar'!$S:$S, MATCH($A210, '[2]SGU-Solar'!$A:$A,0))</f>
        <v>27</v>
      </c>
      <c r="FE210">
        <f>INDEX('[2]SGU-Solar'!$S:$S, MATCH($A210, '[2]SGU-Solar'!$A:$A,0))</f>
        <v>27</v>
      </c>
      <c r="FF210">
        <f>INDEX('[2]SGU-Solar'!$S:$S, MATCH($A210, '[2]SGU-Solar'!$A:$A,0))</f>
        <v>27</v>
      </c>
      <c r="FG210">
        <f>INDEX('[2]SGU-Solar'!$S:$S, MATCH($A210, '[2]SGU-Solar'!$A:$A,0))</f>
        <v>27</v>
      </c>
      <c r="FH210">
        <f>INDEX('[2]SGU-Solar'!$S:$S, MATCH($A210, '[2]SGU-Solar'!$A:$A,0))</f>
        <v>27</v>
      </c>
      <c r="FI210">
        <f>INDEX('[2]SGU-Solar'!$S:$S, MATCH($A210, '[2]SGU-Solar'!$A:$A,0))</f>
        <v>27</v>
      </c>
      <c r="FJ210">
        <v>28</v>
      </c>
      <c r="FK210">
        <v>28</v>
      </c>
      <c r="FL210">
        <v>28</v>
      </c>
      <c r="FM210">
        <v>28</v>
      </c>
      <c r="FN210">
        <v>28</v>
      </c>
      <c r="FO210">
        <v>28</v>
      </c>
      <c r="FP210">
        <v>28</v>
      </c>
      <c r="FQ210">
        <v>28</v>
      </c>
      <c r="FR210">
        <v>28</v>
      </c>
      <c r="FS210">
        <v>28</v>
      </c>
      <c r="FT210">
        <v>28</v>
      </c>
      <c r="FU210">
        <v>28</v>
      </c>
      <c r="FV210">
        <v>28</v>
      </c>
      <c r="FW210">
        <v>28</v>
      </c>
      <c r="FX210">
        <v>28</v>
      </c>
      <c r="FY210">
        <v>28</v>
      </c>
      <c r="FZ210">
        <v>28</v>
      </c>
      <c r="GA210">
        <v>28</v>
      </c>
      <c r="GB210">
        <v>28</v>
      </c>
      <c r="GC210">
        <v>28</v>
      </c>
      <c r="GD210">
        <v>28</v>
      </c>
      <c r="GE210">
        <v>28</v>
      </c>
      <c r="GF210">
        <v>28</v>
      </c>
      <c r="GG210">
        <v>28</v>
      </c>
      <c r="GH210">
        <v>28</v>
      </c>
      <c r="GI210">
        <v>28</v>
      </c>
      <c r="GJ210">
        <v>28</v>
      </c>
      <c r="GK210">
        <v>28</v>
      </c>
      <c r="GL210">
        <v>28</v>
      </c>
      <c r="GM210">
        <v>28</v>
      </c>
      <c r="GN210">
        <v>28</v>
      </c>
      <c r="GO210">
        <v>28</v>
      </c>
      <c r="GP210">
        <v>28</v>
      </c>
      <c r="GQ210">
        <v>28</v>
      </c>
      <c r="GR210">
        <v>28</v>
      </c>
      <c r="GS210">
        <v>28</v>
      </c>
      <c r="GT210">
        <v>28</v>
      </c>
      <c r="GU210">
        <v>28</v>
      </c>
      <c r="GV210">
        <v>28</v>
      </c>
      <c r="GW210">
        <v>28</v>
      </c>
      <c r="GX210">
        <v>28</v>
      </c>
      <c r="GY210">
        <v>28</v>
      </c>
      <c r="GZ210">
        <v>28</v>
      </c>
      <c r="HA210">
        <v>28</v>
      </c>
      <c r="HB210">
        <v>28</v>
      </c>
      <c r="HC210">
        <v>28</v>
      </c>
      <c r="HD210">
        <v>28</v>
      </c>
      <c r="HE210">
        <v>28</v>
      </c>
      <c r="HF210">
        <v>28</v>
      </c>
      <c r="HG210">
        <v>28</v>
      </c>
      <c r="HH210">
        <v>28</v>
      </c>
      <c r="HI210">
        <v>28</v>
      </c>
      <c r="HJ210">
        <v>28</v>
      </c>
      <c r="HK210">
        <v>28</v>
      </c>
      <c r="HL210">
        <v>28</v>
      </c>
      <c r="HM210">
        <v>28</v>
      </c>
      <c r="HN210">
        <v>28</v>
      </c>
      <c r="HO210">
        <v>28</v>
      </c>
      <c r="HP210">
        <v>28</v>
      </c>
      <c r="HQ210">
        <v>28</v>
      </c>
      <c r="HR210">
        <v>28</v>
      </c>
      <c r="HS210">
        <v>28</v>
      </c>
      <c r="HT210">
        <v>28</v>
      </c>
      <c r="HU210">
        <v>28</v>
      </c>
      <c r="HV210">
        <v>28</v>
      </c>
      <c r="HW210">
        <v>28</v>
      </c>
      <c r="HX210">
        <v>28</v>
      </c>
      <c r="HY210">
        <v>28</v>
      </c>
      <c r="HZ210">
        <v>28</v>
      </c>
      <c r="IA210">
        <v>28</v>
      </c>
      <c r="IB210">
        <v>28</v>
      </c>
      <c r="IC210">
        <v>28</v>
      </c>
      <c r="ID210">
        <v>28</v>
      </c>
      <c r="IE210">
        <v>28</v>
      </c>
      <c r="IF210">
        <v>28</v>
      </c>
      <c r="IG210">
        <v>28</v>
      </c>
      <c r="IH210">
        <v>28</v>
      </c>
      <c r="II210">
        <v>28</v>
      </c>
      <c r="IJ210">
        <v>28</v>
      </c>
      <c r="IK210">
        <v>28</v>
      </c>
      <c r="IL210">
        <v>28</v>
      </c>
      <c r="IM210">
        <v>28</v>
      </c>
      <c r="IN210">
        <v>28</v>
      </c>
      <c r="IO210">
        <v>28</v>
      </c>
      <c r="IP210">
        <v>28</v>
      </c>
      <c r="IQ210">
        <v>28</v>
      </c>
      <c r="IR210">
        <v>28</v>
      </c>
      <c r="IS210">
        <v>28</v>
      </c>
      <c r="IT210">
        <v>28</v>
      </c>
      <c r="IU210">
        <v>28</v>
      </c>
      <c r="IV210">
        <v>28</v>
      </c>
      <c r="IW210">
        <v>28</v>
      </c>
      <c r="IX210">
        <v>28</v>
      </c>
      <c r="IY210">
        <v>28</v>
      </c>
      <c r="IZ210">
        <v>28</v>
      </c>
      <c r="JA210">
        <v>28</v>
      </c>
      <c r="JB210">
        <v>28</v>
      </c>
      <c r="JC210">
        <v>28</v>
      </c>
      <c r="JD210">
        <v>28</v>
      </c>
      <c r="JE210">
        <v>28</v>
      </c>
      <c r="JF210">
        <v>28</v>
      </c>
      <c r="JG210">
        <v>28</v>
      </c>
      <c r="JH210">
        <v>28</v>
      </c>
      <c r="JI210">
        <v>28</v>
      </c>
      <c r="JJ210">
        <v>28</v>
      </c>
      <c r="JK210">
        <v>28</v>
      </c>
      <c r="JL210">
        <v>28</v>
      </c>
      <c r="JM210">
        <v>28</v>
      </c>
      <c r="JN210">
        <v>28</v>
      </c>
      <c r="JO210">
        <v>28</v>
      </c>
      <c r="JP210">
        <v>28</v>
      </c>
      <c r="JQ210">
        <v>28</v>
      </c>
      <c r="JR210">
        <v>28</v>
      </c>
      <c r="JS210">
        <v>28</v>
      </c>
      <c r="JT210">
        <v>28</v>
      </c>
      <c r="JU210">
        <v>28</v>
      </c>
      <c r="JV210">
        <v>28</v>
      </c>
      <c r="JW210">
        <v>28</v>
      </c>
      <c r="JX210">
        <v>28</v>
      </c>
      <c r="JY210">
        <v>28</v>
      </c>
      <c r="JZ210">
        <v>28</v>
      </c>
    </row>
    <row r="211" spans="1:286">
      <c r="A211">
        <v>2138</v>
      </c>
      <c r="B211" t="s">
        <v>6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1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1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1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3</v>
      </c>
      <c r="CZ211">
        <v>1</v>
      </c>
      <c r="DA211">
        <v>1</v>
      </c>
      <c r="DB211">
        <v>2</v>
      </c>
      <c r="DC211">
        <v>1</v>
      </c>
      <c r="DD211">
        <v>4</v>
      </c>
      <c r="DE211">
        <v>1</v>
      </c>
      <c r="DF211">
        <v>3</v>
      </c>
      <c r="DG211">
        <v>2</v>
      </c>
      <c r="DH211">
        <v>3</v>
      </c>
      <c r="DI211">
        <v>2</v>
      </c>
      <c r="DJ211">
        <v>3</v>
      </c>
      <c r="DK211">
        <v>4</v>
      </c>
      <c r="DL211">
        <v>8</v>
      </c>
      <c r="DM211">
        <v>2</v>
      </c>
      <c r="DN211">
        <v>8</v>
      </c>
      <c r="DO211">
        <v>7</v>
      </c>
      <c r="DP211">
        <v>13</v>
      </c>
      <c r="DQ211">
        <v>13</v>
      </c>
      <c r="DR211">
        <v>13</v>
      </c>
      <c r="DS211">
        <v>13</v>
      </c>
      <c r="DT211">
        <v>13</v>
      </c>
      <c r="DU211">
        <v>13</v>
      </c>
      <c r="DV211">
        <v>13</v>
      </c>
      <c r="DW211">
        <v>13</v>
      </c>
      <c r="DX211">
        <v>13</v>
      </c>
      <c r="DY211">
        <v>13</v>
      </c>
      <c r="DZ211">
        <v>13</v>
      </c>
      <c r="EA211">
        <v>13</v>
      </c>
      <c r="EB211">
        <v>13</v>
      </c>
      <c r="EC211">
        <v>13</v>
      </c>
      <c r="ED211">
        <v>13</v>
      </c>
      <c r="EE211">
        <v>13</v>
      </c>
      <c r="EF211">
        <v>13</v>
      </c>
      <c r="EG211">
        <f>INDEX('[2]SGU-Solar'!$S:$S, MATCH($A211, '[2]SGU-Solar'!$A:$A,0))</f>
        <v>6</v>
      </c>
      <c r="EH211">
        <f>INDEX('[2]SGU-Solar'!$S:$S, MATCH($A211, '[2]SGU-Solar'!$A:$A,0))</f>
        <v>6</v>
      </c>
      <c r="EI211">
        <f>INDEX('[2]SGU-Solar'!$S:$S, MATCH($A211, '[2]SGU-Solar'!$A:$A,0))</f>
        <v>6</v>
      </c>
      <c r="EJ211">
        <f>INDEX('[2]SGU-Solar'!$S:$S, MATCH($A211, '[2]SGU-Solar'!$A:$A,0))</f>
        <v>6</v>
      </c>
      <c r="EK211">
        <f>INDEX('[2]SGU-Solar'!$S:$S, MATCH($A211, '[2]SGU-Solar'!$A:$A,0))</f>
        <v>6</v>
      </c>
      <c r="EL211">
        <f>INDEX('[2]SGU-Solar'!$S:$S, MATCH($A211, '[2]SGU-Solar'!$A:$A,0))</f>
        <v>6</v>
      </c>
      <c r="EM211">
        <f>INDEX('[2]SGU-Solar'!$S:$S, MATCH($A211, '[2]SGU-Solar'!$A:$A,0))</f>
        <v>6</v>
      </c>
      <c r="EN211">
        <f>INDEX('[2]SGU-Solar'!$S:$S, MATCH($A211, '[2]SGU-Solar'!$A:$A,0))</f>
        <v>6</v>
      </c>
      <c r="EO211">
        <f>INDEX('[2]SGU-Solar'!$S:$S, MATCH($A211, '[2]SGU-Solar'!$A:$A,0))</f>
        <v>6</v>
      </c>
      <c r="EP211">
        <f>INDEX('[2]SGU-Solar'!$S:$S, MATCH($A211, '[2]SGU-Solar'!$A:$A,0))</f>
        <v>6</v>
      </c>
      <c r="EQ211">
        <f>INDEX('[2]SGU-Solar'!$S:$S, MATCH($A211, '[2]SGU-Solar'!$A:$A,0))</f>
        <v>6</v>
      </c>
      <c r="ER211">
        <f>INDEX('[2]SGU-Solar'!$S:$S, MATCH($A211, '[2]SGU-Solar'!$A:$A,0))</f>
        <v>6</v>
      </c>
      <c r="ES211">
        <f>INDEX('[2]SGU-Solar'!$S:$S, MATCH($A211, '[2]SGU-Solar'!$A:$A,0))</f>
        <v>6</v>
      </c>
      <c r="ET211">
        <f>INDEX('[2]SGU-Solar'!$S:$S, MATCH($A211, '[2]SGU-Solar'!$A:$A,0))</f>
        <v>6</v>
      </c>
      <c r="EU211">
        <f>INDEX('[2]SGU-Solar'!$S:$S, MATCH($A211, '[2]SGU-Solar'!$A:$A,0))</f>
        <v>6</v>
      </c>
      <c r="EV211">
        <f>INDEX('[2]SGU-Solar'!$S:$S, MATCH($A211, '[2]SGU-Solar'!$A:$A,0))</f>
        <v>6</v>
      </c>
      <c r="EW211">
        <f>INDEX('[2]SGU-Solar'!$S:$S, MATCH($A211, '[2]SGU-Solar'!$A:$A,0))</f>
        <v>6</v>
      </c>
      <c r="EX211">
        <f>INDEX('[2]SGU-Solar'!$S:$S, MATCH($A211, '[2]SGU-Solar'!$A:$A,0))</f>
        <v>6</v>
      </c>
      <c r="EY211">
        <f>INDEX('[2]SGU-Solar'!$S:$S, MATCH($A211, '[2]SGU-Solar'!$A:$A,0))</f>
        <v>6</v>
      </c>
      <c r="EZ211">
        <f>INDEX('[2]SGU-Solar'!$S:$S, MATCH($A211, '[2]SGU-Solar'!$A:$A,0))</f>
        <v>6</v>
      </c>
      <c r="FA211">
        <f>INDEX('[2]SGU-Solar'!$S:$S, MATCH($A211, '[2]SGU-Solar'!$A:$A,0))</f>
        <v>6</v>
      </c>
      <c r="FB211">
        <f>INDEX('[2]SGU-Solar'!$S:$S, MATCH($A211, '[2]SGU-Solar'!$A:$A,0))</f>
        <v>6</v>
      </c>
      <c r="FC211">
        <f>INDEX('[2]SGU-Solar'!$S:$S, MATCH($A211, '[2]SGU-Solar'!$A:$A,0))</f>
        <v>6</v>
      </c>
      <c r="FD211">
        <f>INDEX('[2]SGU-Solar'!$S:$S, MATCH($A211, '[2]SGU-Solar'!$A:$A,0))</f>
        <v>6</v>
      </c>
      <c r="FE211">
        <f>INDEX('[2]SGU-Solar'!$S:$S, MATCH($A211, '[2]SGU-Solar'!$A:$A,0))</f>
        <v>6</v>
      </c>
      <c r="FF211">
        <f>INDEX('[2]SGU-Solar'!$S:$S, MATCH($A211, '[2]SGU-Solar'!$A:$A,0))</f>
        <v>6</v>
      </c>
      <c r="FG211">
        <f>INDEX('[2]SGU-Solar'!$S:$S, MATCH($A211, '[2]SGU-Solar'!$A:$A,0))</f>
        <v>6</v>
      </c>
      <c r="FH211">
        <f>INDEX('[2]SGU-Solar'!$S:$S, MATCH($A211, '[2]SGU-Solar'!$A:$A,0))</f>
        <v>6</v>
      </c>
      <c r="FI211">
        <f>INDEX('[2]SGU-Solar'!$S:$S, MATCH($A211, '[2]SGU-Solar'!$A:$A,0))</f>
        <v>6</v>
      </c>
      <c r="FJ211">
        <v>13</v>
      </c>
      <c r="FK211">
        <v>13</v>
      </c>
      <c r="FL211">
        <v>13</v>
      </c>
      <c r="FM211">
        <v>13</v>
      </c>
      <c r="FN211">
        <v>13</v>
      </c>
      <c r="FO211">
        <v>13</v>
      </c>
      <c r="FP211">
        <v>13</v>
      </c>
      <c r="FQ211">
        <v>13</v>
      </c>
      <c r="FR211">
        <v>13</v>
      </c>
      <c r="FS211">
        <v>13</v>
      </c>
      <c r="FT211">
        <v>13</v>
      </c>
      <c r="FU211">
        <v>13</v>
      </c>
      <c r="FV211">
        <v>13</v>
      </c>
      <c r="FW211">
        <v>13</v>
      </c>
      <c r="FX211">
        <v>13</v>
      </c>
      <c r="FY211">
        <v>13</v>
      </c>
      <c r="FZ211">
        <v>13</v>
      </c>
      <c r="GA211">
        <v>13</v>
      </c>
      <c r="GB211">
        <v>13</v>
      </c>
      <c r="GC211">
        <v>13</v>
      </c>
      <c r="GD211">
        <v>13</v>
      </c>
      <c r="GE211">
        <v>13</v>
      </c>
      <c r="GF211">
        <v>13</v>
      </c>
      <c r="GG211">
        <v>13</v>
      </c>
      <c r="GH211">
        <v>13</v>
      </c>
      <c r="GI211">
        <v>13</v>
      </c>
      <c r="GJ211">
        <v>13</v>
      </c>
      <c r="GK211">
        <v>13</v>
      </c>
      <c r="GL211">
        <v>13</v>
      </c>
      <c r="GM211">
        <v>13</v>
      </c>
      <c r="GN211">
        <v>13</v>
      </c>
      <c r="GO211">
        <v>13</v>
      </c>
      <c r="GP211">
        <v>13</v>
      </c>
      <c r="GQ211">
        <v>13</v>
      </c>
      <c r="GR211">
        <v>13</v>
      </c>
      <c r="GS211">
        <v>13</v>
      </c>
      <c r="GT211">
        <v>13</v>
      </c>
      <c r="GU211">
        <v>13</v>
      </c>
      <c r="GV211">
        <v>13</v>
      </c>
      <c r="GW211">
        <v>13</v>
      </c>
      <c r="GX211">
        <v>13</v>
      </c>
      <c r="GY211">
        <v>13</v>
      </c>
      <c r="GZ211">
        <v>13</v>
      </c>
      <c r="HA211">
        <v>13</v>
      </c>
      <c r="HB211">
        <v>13</v>
      </c>
      <c r="HC211">
        <v>13</v>
      </c>
      <c r="HD211">
        <v>13</v>
      </c>
      <c r="HE211">
        <v>13</v>
      </c>
      <c r="HF211">
        <v>13</v>
      </c>
      <c r="HG211">
        <v>13</v>
      </c>
      <c r="HH211">
        <v>13</v>
      </c>
      <c r="HI211">
        <v>13</v>
      </c>
      <c r="HJ211">
        <v>13</v>
      </c>
      <c r="HK211">
        <v>13</v>
      </c>
      <c r="HL211">
        <v>13</v>
      </c>
      <c r="HM211">
        <v>13</v>
      </c>
      <c r="HN211">
        <v>13</v>
      </c>
      <c r="HO211">
        <v>13</v>
      </c>
      <c r="HP211">
        <v>13</v>
      </c>
      <c r="HQ211">
        <v>13</v>
      </c>
      <c r="HR211">
        <v>13</v>
      </c>
      <c r="HS211">
        <v>13</v>
      </c>
      <c r="HT211">
        <v>13</v>
      </c>
      <c r="HU211">
        <v>13</v>
      </c>
      <c r="HV211">
        <v>13</v>
      </c>
      <c r="HW211">
        <v>13</v>
      </c>
      <c r="HX211">
        <v>13</v>
      </c>
      <c r="HY211">
        <v>13</v>
      </c>
      <c r="HZ211">
        <v>13</v>
      </c>
      <c r="IA211">
        <v>13</v>
      </c>
      <c r="IB211">
        <v>13</v>
      </c>
      <c r="IC211">
        <v>13</v>
      </c>
      <c r="ID211">
        <v>13</v>
      </c>
      <c r="IE211">
        <v>13</v>
      </c>
      <c r="IF211">
        <v>13</v>
      </c>
      <c r="IG211">
        <v>13</v>
      </c>
      <c r="IH211">
        <v>13</v>
      </c>
      <c r="II211">
        <v>13</v>
      </c>
      <c r="IJ211">
        <v>13</v>
      </c>
      <c r="IK211">
        <v>13</v>
      </c>
      <c r="IL211">
        <v>13</v>
      </c>
      <c r="IM211">
        <v>13</v>
      </c>
      <c r="IN211">
        <v>13</v>
      </c>
      <c r="IO211">
        <v>13</v>
      </c>
      <c r="IP211">
        <v>13</v>
      </c>
      <c r="IQ211">
        <v>13</v>
      </c>
      <c r="IR211">
        <v>13</v>
      </c>
      <c r="IS211">
        <v>13</v>
      </c>
      <c r="IT211">
        <v>13</v>
      </c>
      <c r="IU211">
        <v>13</v>
      </c>
      <c r="IV211">
        <v>13</v>
      </c>
      <c r="IW211">
        <v>13</v>
      </c>
      <c r="IX211">
        <v>13</v>
      </c>
      <c r="IY211">
        <v>13</v>
      </c>
      <c r="IZ211">
        <v>13</v>
      </c>
      <c r="JA211">
        <v>13</v>
      </c>
      <c r="JB211">
        <v>13</v>
      </c>
      <c r="JC211">
        <v>13</v>
      </c>
      <c r="JD211">
        <v>13</v>
      </c>
      <c r="JE211">
        <v>13</v>
      </c>
      <c r="JF211">
        <v>13</v>
      </c>
      <c r="JG211">
        <v>13</v>
      </c>
      <c r="JH211">
        <v>13</v>
      </c>
      <c r="JI211">
        <v>13</v>
      </c>
      <c r="JJ211">
        <v>13</v>
      </c>
      <c r="JK211">
        <v>13</v>
      </c>
      <c r="JL211">
        <v>13</v>
      </c>
      <c r="JM211">
        <v>13</v>
      </c>
      <c r="JN211">
        <v>13</v>
      </c>
      <c r="JO211">
        <v>13</v>
      </c>
      <c r="JP211">
        <v>13</v>
      </c>
      <c r="JQ211">
        <v>13</v>
      </c>
      <c r="JR211">
        <v>13</v>
      </c>
      <c r="JS211">
        <v>13</v>
      </c>
      <c r="JT211">
        <v>13</v>
      </c>
      <c r="JU211">
        <v>13</v>
      </c>
      <c r="JV211">
        <v>13</v>
      </c>
      <c r="JW211">
        <v>13</v>
      </c>
      <c r="JX211">
        <v>13</v>
      </c>
      <c r="JY211">
        <v>13</v>
      </c>
      <c r="JZ211">
        <v>13</v>
      </c>
    </row>
    <row r="212" spans="1:286">
      <c r="A212">
        <v>2140</v>
      </c>
      <c r="B212" t="s">
        <v>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1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1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1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1</v>
      </c>
      <c r="CU212">
        <v>0</v>
      </c>
      <c r="CV212">
        <v>0</v>
      </c>
      <c r="CW212">
        <v>0</v>
      </c>
      <c r="CX212">
        <v>1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3</v>
      </c>
      <c r="DH212">
        <v>2</v>
      </c>
      <c r="DI212">
        <v>2</v>
      </c>
      <c r="DJ212">
        <v>1</v>
      </c>
      <c r="DK212">
        <v>2</v>
      </c>
      <c r="DL212">
        <v>5</v>
      </c>
      <c r="DM212">
        <v>1</v>
      </c>
      <c r="DN212">
        <v>4</v>
      </c>
      <c r="DO212">
        <v>3</v>
      </c>
      <c r="DP212">
        <v>8</v>
      </c>
      <c r="DQ212">
        <v>8</v>
      </c>
      <c r="DR212">
        <v>8</v>
      </c>
      <c r="DS212">
        <v>8</v>
      </c>
      <c r="DT212">
        <v>8</v>
      </c>
      <c r="DU212">
        <v>8</v>
      </c>
      <c r="DV212">
        <v>8</v>
      </c>
      <c r="DW212">
        <v>8</v>
      </c>
      <c r="DX212">
        <v>8</v>
      </c>
      <c r="DY212">
        <v>8</v>
      </c>
      <c r="DZ212">
        <v>8</v>
      </c>
      <c r="EA212">
        <v>8</v>
      </c>
      <c r="EB212">
        <v>8</v>
      </c>
      <c r="EC212">
        <v>8</v>
      </c>
      <c r="ED212">
        <v>8</v>
      </c>
      <c r="EE212">
        <v>8</v>
      </c>
      <c r="EF212">
        <v>8</v>
      </c>
      <c r="EG212">
        <f>INDEX('[2]SGU-Solar'!$S:$S, MATCH($A212, '[2]SGU-Solar'!$A:$A,0))</f>
        <v>4</v>
      </c>
      <c r="EH212">
        <f>INDEX('[2]SGU-Solar'!$S:$S, MATCH($A212, '[2]SGU-Solar'!$A:$A,0))</f>
        <v>4</v>
      </c>
      <c r="EI212">
        <f>INDEX('[2]SGU-Solar'!$S:$S, MATCH($A212, '[2]SGU-Solar'!$A:$A,0))</f>
        <v>4</v>
      </c>
      <c r="EJ212">
        <f>INDEX('[2]SGU-Solar'!$S:$S, MATCH($A212, '[2]SGU-Solar'!$A:$A,0))</f>
        <v>4</v>
      </c>
      <c r="EK212">
        <f>INDEX('[2]SGU-Solar'!$S:$S, MATCH($A212, '[2]SGU-Solar'!$A:$A,0))</f>
        <v>4</v>
      </c>
      <c r="EL212">
        <f>INDEX('[2]SGU-Solar'!$S:$S, MATCH($A212, '[2]SGU-Solar'!$A:$A,0))</f>
        <v>4</v>
      </c>
      <c r="EM212">
        <f>INDEX('[2]SGU-Solar'!$S:$S, MATCH($A212, '[2]SGU-Solar'!$A:$A,0))</f>
        <v>4</v>
      </c>
      <c r="EN212">
        <f>INDEX('[2]SGU-Solar'!$S:$S, MATCH($A212, '[2]SGU-Solar'!$A:$A,0))</f>
        <v>4</v>
      </c>
      <c r="EO212">
        <f>INDEX('[2]SGU-Solar'!$S:$S, MATCH($A212, '[2]SGU-Solar'!$A:$A,0))</f>
        <v>4</v>
      </c>
      <c r="EP212">
        <f>INDEX('[2]SGU-Solar'!$S:$S, MATCH($A212, '[2]SGU-Solar'!$A:$A,0))</f>
        <v>4</v>
      </c>
      <c r="EQ212">
        <f>INDEX('[2]SGU-Solar'!$S:$S, MATCH($A212, '[2]SGU-Solar'!$A:$A,0))</f>
        <v>4</v>
      </c>
      <c r="ER212">
        <f>INDEX('[2]SGU-Solar'!$S:$S, MATCH($A212, '[2]SGU-Solar'!$A:$A,0))</f>
        <v>4</v>
      </c>
      <c r="ES212">
        <f>INDEX('[2]SGU-Solar'!$S:$S, MATCH($A212, '[2]SGU-Solar'!$A:$A,0))</f>
        <v>4</v>
      </c>
      <c r="ET212">
        <f>INDEX('[2]SGU-Solar'!$S:$S, MATCH($A212, '[2]SGU-Solar'!$A:$A,0))</f>
        <v>4</v>
      </c>
      <c r="EU212">
        <f>INDEX('[2]SGU-Solar'!$S:$S, MATCH($A212, '[2]SGU-Solar'!$A:$A,0))</f>
        <v>4</v>
      </c>
      <c r="EV212">
        <f>INDEX('[2]SGU-Solar'!$S:$S, MATCH($A212, '[2]SGU-Solar'!$A:$A,0))</f>
        <v>4</v>
      </c>
      <c r="EW212">
        <f>INDEX('[2]SGU-Solar'!$S:$S, MATCH($A212, '[2]SGU-Solar'!$A:$A,0))</f>
        <v>4</v>
      </c>
      <c r="EX212">
        <f>INDEX('[2]SGU-Solar'!$S:$S, MATCH($A212, '[2]SGU-Solar'!$A:$A,0))</f>
        <v>4</v>
      </c>
      <c r="EY212">
        <f>INDEX('[2]SGU-Solar'!$S:$S, MATCH($A212, '[2]SGU-Solar'!$A:$A,0))</f>
        <v>4</v>
      </c>
      <c r="EZ212">
        <f>INDEX('[2]SGU-Solar'!$S:$S, MATCH($A212, '[2]SGU-Solar'!$A:$A,0))</f>
        <v>4</v>
      </c>
      <c r="FA212">
        <f>INDEX('[2]SGU-Solar'!$S:$S, MATCH($A212, '[2]SGU-Solar'!$A:$A,0))</f>
        <v>4</v>
      </c>
      <c r="FB212">
        <f>INDEX('[2]SGU-Solar'!$S:$S, MATCH($A212, '[2]SGU-Solar'!$A:$A,0))</f>
        <v>4</v>
      </c>
      <c r="FC212">
        <f>INDEX('[2]SGU-Solar'!$S:$S, MATCH($A212, '[2]SGU-Solar'!$A:$A,0))</f>
        <v>4</v>
      </c>
      <c r="FD212">
        <f>INDEX('[2]SGU-Solar'!$S:$S, MATCH($A212, '[2]SGU-Solar'!$A:$A,0))</f>
        <v>4</v>
      </c>
      <c r="FE212">
        <f>INDEX('[2]SGU-Solar'!$S:$S, MATCH($A212, '[2]SGU-Solar'!$A:$A,0))</f>
        <v>4</v>
      </c>
      <c r="FF212">
        <f>INDEX('[2]SGU-Solar'!$S:$S, MATCH($A212, '[2]SGU-Solar'!$A:$A,0))</f>
        <v>4</v>
      </c>
      <c r="FG212">
        <f>INDEX('[2]SGU-Solar'!$S:$S, MATCH($A212, '[2]SGU-Solar'!$A:$A,0))</f>
        <v>4</v>
      </c>
      <c r="FH212">
        <f>INDEX('[2]SGU-Solar'!$S:$S, MATCH($A212, '[2]SGU-Solar'!$A:$A,0))</f>
        <v>4</v>
      </c>
      <c r="FI212">
        <f>INDEX('[2]SGU-Solar'!$S:$S, MATCH($A212, '[2]SGU-Solar'!$A:$A,0))</f>
        <v>4</v>
      </c>
      <c r="FJ212">
        <v>8</v>
      </c>
      <c r="FK212">
        <v>8</v>
      </c>
      <c r="FL212">
        <v>8</v>
      </c>
      <c r="FM212">
        <v>8</v>
      </c>
      <c r="FN212">
        <v>8</v>
      </c>
      <c r="FO212">
        <v>8</v>
      </c>
      <c r="FP212">
        <v>8</v>
      </c>
      <c r="FQ212">
        <v>8</v>
      </c>
      <c r="FR212">
        <v>8</v>
      </c>
      <c r="FS212">
        <v>8</v>
      </c>
      <c r="FT212">
        <v>8</v>
      </c>
      <c r="FU212">
        <v>8</v>
      </c>
      <c r="FV212">
        <v>8</v>
      </c>
      <c r="FW212">
        <v>8</v>
      </c>
      <c r="FX212">
        <v>8</v>
      </c>
      <c r="FY212">
        <v>8</v>
      </c>
      <c r="FZ212">
        <v>8</v>
      </c>
      <c r="GA212">
        <v>8</v>
      </c>
      <c r="GB212">
        <v>8</v>
      </c>
      <c r="GC212">
        <v>8</v>
      </c>
      <c r="GD212">
        <v>8</v>
      </c>
      <c r="GE212">
        <v>8</v>
      </c>
      <c r="GF212">
        <v>8</v>
      </c>
      <c r="GG212">
        <v>8</v>
      </c>
      <c r="GH212">
        <v>8</v>
      </c>
      <c r="GI212">
        <v>8</v>
      </c>
      <c r="GJ212">
        <v>8</v>
      </c>
      <c r="GK212">
        <v>8</v>
      </c>
      <c r="GL212">
        <v>8</v>
      </c>
      <c r="GM212">
        <v>8</v>
      </c>
      <c r="GN212">
        <v>8</v>
      </c>
      <c r="GO212">
        <v>8</v>
      </c>
      <c r="GP212">
        <v>8</v>
      </c>
      <c r="GQ212">
        <v>8</v>
      </c>
      <c r="GR212">
        <v>8</v>
      </c>
      <c r="GS212">
        <v>8</v>
      </c>
      <c r="GT212">
        <v>8</v>
      </c>
      <c r="GU212">
        <v>8</v>
      </c>
      <c r="GV212">
        <v>8</v>
      </c>
      <c r="GW212">
        <v>8</v>
      </c>
      <c r="GX212">
        <v>8</v>
      </c>
      <c r="GY212">
        <v>8</v>
      </c>
      <c r="GZ212">
        <v>8</v>
      </c>
      <c r="HA212">
        <v>8</v>
      </c>
      <c r="HB212">
        <v>8</v>
      </c>
      <c r="HC212">
        <v>8</v>
      </c>
      <c r="HD212">
        <v>8</v>
      </c>
      <c r="HE212">
        <v>8</v>
      </c>
      <c r="HF212">
        <v>8</v>
      </c>
      <c r="HG212">
        <v>8</v>
      </c>
      <c r="HH212">
        <v>8</v>
      </c>
      <c r="HI212">
        <v>8</v>
      </c>
      <c r="HJ212">
        <v>8</v>
      </c>
      <c r="HK212">
        <v>8</v>
      </c>
      <c r="HL212">
        <v>8</v>
      </c>
      <c r="HM212">
        <v>8</v>
      </c>
      <c r="HN212">
        <v>8</v>
      </c>
      <c r="HO212">
        <v>8</v>
      </c>
      <c r="HP212">
        <v>8</v>
      </c>
      <c r="HQ212">
        <v>8</v>
      </c>
      <c r="HR212">
        <v>8</v>
      </c>
      <c r="HS212">
        <v>8</v>
      </c>
      <c r="HT212">
        <v>8</v>
      </c>
      <c r="HU212">
        <v>8</v>
      </c>
      <c r="HV212">
        <v>8</v>
      </c>
      <c r="HW212">
        <v>8</v>
      </c>
      <c r="HX212">
        <v>8</v>
      </c>
      <c r="HY212">
        <v>8</v>
      </c>
      <c r="HZ212">
        <v>8</v>
      </c>
      <c r="IA212">
        <v>8</v>
      </c>
      <c r="IB212">
        <v>8</v>
      </c>
      <c r="IC212">
        <v>8</v>
      </c>
      <c r="ID212">
        <v>8</v>
      </c>
      <c r="IE212">
        <v>8</v>
      </c>
      <c r="IF212">
        <v>8</v>
      </c>
      <c r="IG212">
        <v>8</v>
      </c>
      <c r="IH212">
        <v>8</v>
      </c>
      <c r="II212">
        <v>8</v>
      </c>
      <c r="IJ212">
        <v>8</v>
      </c>
      <c r="IK212">
        <v>8</v>
      </c>
      <c r="IL212">
        <v>8</v>
      </c>
      <c r="IM212">
        <v>8</v>
      </c>
      <c r="IN212">
        <v>8</v>
      </c>
      <c r="IO212">
        <v>8</v>
      </c>
      <c r="IP212">
        <v>8</v>
      </c>
      <c r="IQ212">
        <v>8</v>
      </c>
      <c r="IR212">
        <v>8</v>
      </c>
      <c r="IS212">
        <v>8</v>
      </c>
      <c r="IT212">
        <v>8</v>
      </c>
      <c r="IU212">
        <v>8</v>
      </c>
      <c r="IV212">
        <v>8</v>
      </c>
      <c r="IW212">
        <v>8</v>
      </c>
      <c r="IX212">
        <v>8</v>
      </c>
      <c r="IY212">
        <v>8</v>
      </c>
      <c r="IZ212">
        <v>8</v>
      </c>
      <c r="JA212">
        <v>8</v>
      </c>
      <c r="JB212">
        <v>8</v>
      </c>
      <c r="JC212">
        <v>8</v>
      </c>
      <c r="JD212">
        <v>8</v>
      </c>
      <c r="JE212">
        <v>8</v>
      </c>
      <c r="JF212">
        <v>8</v>
      </c>
      <c r="JG212">
        <v>8</v>
      </c>
      <c r="JH212">
        <v>8</v>
      </c>
      <c r="JI212">
        <v>8</v>
      </c>
      <c r="JJ212">
        <v>8</v>
      </c>
      <c r="JK212">
        <v>8</v>
      </c>
      <c r="JL212">
        <v>8</v>
      </c>
      <c r="JM212">
        <v>8</v>
      </c>
      <c r="JN212">
        <v>8</v>
      </c>
      <c r="JO212">
        <v>8</v>
      </c>
      <c r="JP212">
        <v>8</v>
      </c>
      <c r="JQ212">
        <v>8</v>
      </c>
      <c r="JR212">
        <v>8</v>
      </c>
      <c r="JS212">
        <v>8</v>
      </c>
      <c r="JT212">
        <v>8</v>
      </c>
      <c r="JU212">
        <v>8</v>
      </c>
      <c r="JV212">
        <v>8</v>
      </c>
      <c r="JW212">
        <v>8</v>
      </c>
      <c r="JX212">
        <v>8</v>
      </c>
      <c r="JY212">
        <v>8</v>
      </c>
      <c r="JZ212">
        <v>8</v>
      </c>
    </row>
    <row r="213" spans="1:286">
      <c r="A213">
        <v>2141</v>
      </c>
      <c r="B213" t="s">
        <v>6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1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1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1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1</v>
      </c>
      <c r="CS213">
        <v>1</v>
      </c>
      <c r="CT213">
        <v>3</v>
      </c>
      <c r="CU213">
        <v>4</v>
      </c>
      <c r="CV213">
        <v>0</v>
      </c>
      <c r="CW213">
        <v>1</v>
      </c>
      <c r="CX213">
        <v>0</v>
      </c>
      <c r="CY213">
        <v>3</v>
      </c>
      <c r="CZ213">
        <v>1</v>
      </c>
      <c r="DA213">
        <v>1</v>
      </c>
      <c r="DB213">
        <v>2</v>
      </c>
      <c r="DC213">
        <v>0</v>
      </c>
      <c r="DD213">
        <v>4</v>
      </c>
      <c r="DE213">
        <v>3</v>
      </c>
      <c r="DF213">
        <v>7</v>
      </c>
      <c r="DG213">
        <v>6</v>
      </c>
      <c r="DH213">
        <v>13</v>
      </c>
      <c r="DI213">
        <v>11</v>
      </c>
      <c r="DJ213">
        <v>13</v>
      </c>
      <c r="DK213">
        <v>15</v>
      </c>
      <c r="DL213">
        <v>23</v>
      </c>
      <c r="DM213">
        <v>18</v>
      </c>
      <c r="DN213">
        <v>42</v>
      </c>
      <c r="DO213">
        <v>7</v>
      </c>
      <c r="DP213">
        <v>39</v>
      </c>
      <c r="DQ213">
        <v>39</v>
      </c>
      <c r="DR213">
        <v>39</v>
      </c>
      <c r="DS213">
        <v>39</v>
      </c>
      <c r="DT213">
        <v>39</v>
      </c>
      <c r="DU213">
        <v>39</v>
      </c>
      <c r="DV213">
        <v>39</v>
      </c>
      <c r="DW213">
        <v>39</v>
      </c>
      <c r="DX213">
        <v>39</v>
      </c>
      <c r="DY213">
        <v>39</v>
      </c>
      <c r="DZ213">
        <v>39</v>
      </c>
      <c r="EA213">
        <v>39</v>
      </c>
      <c r="EB213">
        <v>39</v>
      </c>
      <c r="EC213">
        <v>39</v>
      </c>
      <c r="ED213">
        <v>39</v>
      </c>
      <c r="EE213">
        <v>39</v>
      </c>
      <c r="EF213">
        <v>39</v>
      </c>
      <c r="EG213">
        <f>INDEX('[2]SGU-Solar'!$S:$S, MATCH($A213, '[2]SGU-Solar'!$A:$A,0))</f>
        <v>65</v>
      </c>
      <c r="EH213">
        <f>INDEX('[2]SGU-Solar'!$S:$S, MATCH($A213, '[2]SGU-Solar'!$A:$A,0))</f>
        <v>65</v>
      </c>
      <c r="EI213">
        <f>INDEX('[2]SGU-Solar'!$S:$S, MATCH($A213, '[2]SGU-Solar'!$A:$A,0))</f>
        <v>65</v>
      </c>
      <c r="EJ213">
        <f>INDEX('[2]SGU-Solar'!$S:$S, MATCH($A213, '[2]SGU-Solar'!$A:$A,0))</f>
        <v>65</v>
      </c>
      <c r="EK213">
        <f>INDEX('[2]SGU-Solar'!$S:$S, MATCH($A213, '[2]SGU-Solar'!$A:$A,0))</f>
        <v>65</v>
      </c>
      <c r="EL213">
        <f>INDEX('[2]SGU-Solar'!$S:$S, MATCH($A213, '[2]SGU-Solar'!$A:$A,0))</f>
        <v>65</v>
      </c>
      <c r="EM213">
        <f>INDEX('[2]SGU-Solar'!$S:$S, MATCH($A213, '[2]SGU-Solar'!$A:$A,0))</f>
        <v>65</v>
      </c>
      <c r="EN213">
        <f>INDEX('[2]SGU-Solar'!$S:$S, MATCH($A213, '[2]SGU-Solar'!$A:$A,0))</f>
        <v>65</v>
      </c>
      <c r="EO213">
        <f>INDEX('[2]SGU-Solar'!$S:$S, MATCH($A213, '[2]SGU-Solar'!$A:$A,0))</f>
        <v>65</v>
      </c>
      <c r="EP213">
        <f>INDEX('[2]SGU-Solar'!$S:$S, MATCH($A213, '[2]SGU-Solar'!$A:$A,0))</f>
        <v>65</v>
      </c>
      <c r="EQ213">
        <f>INDEX('[2]SGU-Solar'!$S:$S, MATCH($A213, '[2]SGU-Solar'!$A:$A,0))</f>
        <v>65</v>
      </c>
      <c r="ER213">
        <f>INDEX('[2]SGU-Solar'!$S:$S, MATCH($A213, '[2]SGU-Solar'!$A:$A,0))</f>
        <v>65</v>
      </c>
      <c r="ES213">
        <f>INDEX('[2]SGU-Solar'!$S:$S, MATCH($A213, '[2]SGU-Solar'!$A:$A,0))</f>
        <v>65</v>
      </c>
      <c r="ET213">
        <f>INDEX('[2]SGU-Solar'!$S:$S, MATCH($A213, '[2]SGU-Solar'!$A:$A,0))</f>
        <v>65</v>
      </c>
      <c r="EU213">
        <f>INDEX('[2]SGU-Solar'!$S:$S, MATCH($A213, '[2]SGU-Solar'!$A:$A,0))</f>
        <v>65</v>
      </c>
      <c r="EV213">
        <f>INDEX('[2]SGU-Solar'!$S:$S, MATCH($A213, '[2]SGU-Solar'!$A:$A,0))</f>
        <v>65</v>
      </c>
      <c r="EW213">
        <f>INDEX('[2]SGU-Solar'!$S:$S, MATCH($A213, '[2]SGU-Solar'!$A:$A,0))</f>
        <v>65</v>
      </c>
      <c r="EX213">
        <f>INDEX('[2]SGU-Solar'!$S:$S, MATCH($A213, '[2]SGU-Solar'!$A:$A,0))</f>
        <v>65</v>
      </c>
      <c r="EY213">
        <f>INDEX('[2]SGU-Solar'!$S:$S, MATCH($A213, '[2]SGU-Solar'!$A:$A,0))</f>
        <v>65</v>
      </c>
      <c r="EZ213">
        <f>INDEX('[2]SGU-Solar'!$S:$S, MATCH($A213, '[2]SGU-Solar'!$A:$A,0))</f>
        <v>65</v>
      </c>
      <c r="FA213">
        <f>INDEX('[2]SGU-Solar'!$S:$S, MATCH($A213, '[2]SGU-Solar'!$A:$A,0))</f>
        <v>65</v>
      </c>
      <c r="FB213">
        <f>INDEX('[2]SGU-Solar'!$S:$S, MATCH($A213, '[2]SGU-Solar'!$A:$A,0))</f>
        <v>65</v>
      </c>
      <c r="FC213">
        <f>INDEX('[2]SGU-Solar'!$S:$S, MATCH($A213, '[2]SGU-Solar'!$A:$A,0))</f>
        <v>65</v>
      </c>
      <c r="FD213">
        <f>INDEX('[2]SGU-Solar'!$S:$S, MATCH($A213, '[2]SGU-Solar'!$A:$A,0))</f>
        <v>65</v>
      </c>
      <c r="FE213">
        <f>INDEX('[2]SGU-Solar'!$S:$S, MATCH($A213, '[2]SGU-Solar'!$A:$A,0))</f>
        <v>65</v>
      </c>
      <c r="FF213">
        <f>INDEX('[2]SGU-Solar'!$S:$S, MATCH($A213, '[2]SGU-Solar'!$A:$A,0))</f>
        <v>65</v>
      </c>
      <c r="FG213">
        <f>INDEX('[2]SGU-Solar'!$S:$S, MATCH($A213, '[2]SGU-Solar'!$A:$A,0))</f>
        <v>65</v>
      </c>
      <c r="FH213">
        <f>INDEX('[2]SGU-Solar'!$S:$S, MATCH($A213, '[2]SGU-Solar'!$A:$A,0))</f>
        <v>65</v>
      </c>
      <c r="FI213">
        <f>INDEX('[2]SGU-Solar'!$S:$S, MATCH($A213, '[2]SGU-Solar'!$A:$A,0))</f>
        <v>65</v>
      </c>
      <c r="FJ213">
        <v>39</v>
      </c>
      <c r="FK213">
        <v>39</v>
      </c>
      <c r="FL213">
        <v>39</v>
      </c>
      <c r="FM213">
        <v>39</v>
      </c>
      <c r="FN213">
        <v>39</v>
      </c>
      <c r="FO213">
        <v>39</v>
      </c>
      <c r="FP213">
        <v>39</v>
      </c>
      <c r="FQ213">
        <v>39</v>
      </c>
      <c r="FR213">
        <v>39</v>
      </c>
      <c r="FS213">
        <v>39</v>
      </c>
      <c r="FT213">
        <v>39</v>
      </c>
      <c r="FU213">
        <v>39</v>
      </c>
      <c r="FV213">
        <v>39</v>
      </c>
      <c r="FW213">
        <v>39</v>
      </c>
      <c r="FX213">
        <v>39</v>
      </c>
      <c r="FY213">
        <v>39</v>
      </c>
      <c r="FZ213">
        <v>39</v>
      </c>
      <c r="GA213">
        <v>39</v>
      </c>
      <c r="GB213">
        <v>39</v>
      </c>
      <c r="GC213">
        <v>39</v>
      </c>
      <c r="GD213">
        <v>39</v>
      </c>
      <c r="GE213">
        <v>39</v>
      </c>
      <c r="GF213">
        <v>39</v>
      </c>
      <c r="GG213">
        <v>39</v>
      </c>
      <c r="GH213">
        <v>39</v>
      </c>
      <c r="GI213">
        <v>39</v>
      </c>
      <c r="GJ213">
        <v>39</v>
      </c>
      <c r="GK213">
        <v>39</v>
      </c>
      <c r="GL213">
        <v>39</v>
      </c>
      <c r="GM213">
        <v>39</v>
      </c>
      <c r="GN213">
        <v>39</v>
      </c>
      <c r="GO213">
        <v>39</v>
      </c>
      <c r="GP213">
        <v>39</v>
      </c>
      <c r="GQ213">
        <v>39</v>
      </c>
      <c r="GR213">
        <v>39</v>
      </c>
      <c r="GS213">
        <v>39</v>
      </c>
      <c r="GT213">
        <v>39</v>
      </c>
      <c r="GU213">
        <v>39</v>
      </c>
      <c r="GV213">
        <v>39</v>
      </c>
      <c r="GW213">
        <v>39</v>
      </c>
      <c r="GX213">
        <v>39</v>
      </c>
      <c r="GY213">
        <v>39</v>
      </c>
      <c r="GZ213">
        <v>39</v>
      </c>
      <c r="HA213">
        <v>39</v>
      </c>
      <c r="HB213">
        <v>39</v>
      </c>
      <c r="HC213">
        <v>39</v>
      </c>
      <c r="HD213">
        <v>39</v>
      </c>
      <c r="HE213">
        <v>39</v>
      </c>
      <c r="HF213">
        <v>39</v>
      </c>
      <c r="HG213">
        <v>39</v>
      </c>
      <c r="HH213">
        <v>39</v>
      </c>
      <c r="HI213">
        <v>39</v>
      </c>
      <c r="HJ213">
        <v>39</v>
      </c>
      <c r="HK213">
        <v>39</v>
      </c>
      <c r="HL213">
        <v>39</v>
      </c>
      <c r="HM213">
        <v>39</v>
      </c>
      <c r="HN213">
        <v>39</v>
      </c>
      <c r="HO213">
        <v>39</v>
      </c>
      <c r="HP213">
        <v>39</v>
      </c>
      <c r="HQ213">
        <v>39</v>
      </c>
      <c r="HR213">
        <v>39</v>
      </c>
      <c r="HS213">
        <v>39</v>
      </c>
      <c r="HT213">
        <v>39</v>
      </c>
      <c r="HU213">
        <v>39</v>
      </c>
      <c r="HV213">
        <v>39</v>
      </c>
      <c r="HW213">
        <v>39</v>
      </c>
      <c r="HX213">
        <v>39</v>
      </c>
      <c r="HY213">
        <v>39</v>
      </c>
      <c r="HZ213">
        <v>39</v>
      </c>
      <c r="IA213">
        <v>39</v>
      </c>
      <c r="IB213">
        <v>39</v>
      </c>
      <c r="IC213">
        <v>39</v>
      </c>
      <c r="ID213">
        <v>39</v>
      </c>
      <c r="IE213">
        <v>39</v>
      </c>
      <c r="IF213">
        <v>39</v>
      </c>
      <c r="IG213">
        <v>39</v>
      </c>
      <c r="IH213">
        <v>39</v>
      </c>
      <c r="II213">
        <v>39</v>
      </c>
      <c r="IJ213">
        <v>39</v>
      </c>
      <c r="IK213">
        <v>39</v>
      </c>
      <c r="IL213">
        <v>39</v>
      </c>
      <c r="IM213">
        <v>39</v>
      </c>
      <c r="IN213">
        <v>39</v>
      </c>
      <c r="IO213">
        <v>39</v>
      </c>
      <c r="IP213">
        <v>39</v>
      </c>
      <c r="IQ213">
        <v>39</v>
      </c>
      <c r="IR213">
        <v>39</v>
      </c>
      <c r="IS213">
        <v>39</v>
      </c>
      <c r="IT213">
        <v>39</v>
      </c>
      <c r="IU213">
        <v>39</v>
      </c>
      <c r="IV213">
        <v>39</v>
      </c>
      <c r="IW213">
        <v>39</v>
      </c>
      <c r="IX213">
        <v>39</v>
      </c>
      <c r="IY213">
        <v>39</v>
      </c>
      <c r="IZ213">
        <v>39</v>
      </c>
      <c r="JA213">
        <v>39</v>
      </c>
      <c r="JB213">
        <v>39</v>
      </c>
      <c r="JC213">
        <v>39</v>
      </c>
      <c r="JD213">
        <v>39</v>
      </c>
      <c r="JE213">
        <v>39</v>
      </c>
      <c r="JF213">
        <v>39</v>
      </c>
      <c r="JG213">
        <v>39</v>
      </c>
      <c r="JH213">
        <v>39</v>
      </c>
      <c r="JI213">
        <v>39</v>
      </c>
      <c r="JJ213">
        <v>39</v>
      </c>
      <c r="JK213">
        <v>39</v>
      </c>
      <c r="JL213">
        <v>39</v>
      </c>
      <c r="JM213">
        <v>39</v>
      </c>
      <c r="JN213">
        <v>39</v>
      </c>
      <c r="JO213">
        <v>39</v>
      </c>
      <c r="JP213">
        <v>39</v>
      </c>
      <c r="JQ213">
        <v>39</v>
      </c>
      <c r="JR213">
        <v>39</v>
      </c>
      <c r="JS213">
        <v>39</v>
      </c>
      <c r="JT213">
        <v>39</v>
      </c>
      <c r="JU213">
        <v>39</v>
      </c>
      <c r="JV213">
        <v>39</v>
      </c>
      <c r="JW213">
        <v>39</v>
      </c>
      <c r="JX213">
        <v>39</v>
      </c>
      <c r="JY213">
        <v>39</v>
      </c>
      <c r="JZ213">
        <v>39</v>
      </c>
    </row>
    <row r="214" spans="1:286">
      <c r="A214">
        <v>2142</v>
      </c>
      <c r="B214" t="s">
        <v>6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1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1</v>
      </c>
      <c r="CM214">
        <v>0</v>
      </c>
      <c r="CN214">
        <v>0</v>
      </c>
      <c r="CO214">
        <v>0</v>
      </c>
      <c r="CP214">
        <v>0</v>
      </c>
      <c r="CQ214">
        <v>1</v>
      </c>
      <c r="CR214">
        <v>1</v>
      </c>
      <c r="CS214">
        <v>1</v>
      </c>
      <c r="CT214">
        <v>0</v>
      </c>
      <c r="CU214">
        <v>2</v>
      </c>
      <c r="CV214">
        <v>0</v>
      </c>
      <c r="CW214">
        <v>0</v>
      </c>
      <c r="CX214">
        <v>1</v>
      </c>
      <c r="CY214">
        <v>3</v>
      </c>
      <c r="CZ214">
        <v>2</v>
      </c>
      <c r="DA214">
        <v>7</v>
      </c>
      <c r="DB214">
        <v>4</v>
      </c>
      <c r="DC214">
        <v>4</v>
      </c>
      <c r="DD214">
        <v>0</v>
      </c>
      <c r="DE214">
        <v>5</v>
      </c>
      <c r="DF214">
        <v>1</v>
      </c>
      <c r="DG214">
        <v>3</v>
      </c>
      <c r="DH214">
        <v>16</v>
      </c>
      <c r="DI214">
        <v>12</v>
      </c>
      <c r="DJ214">
        <v>6</v>
      </c>
      <c r="DK214">
        <v>9</v>
      </c>
      <c r="DL214">
        <v>8</v>
      </c>
      <c r="DM214">
        <v>14</v>
      </c>
      <c r="DN214">
        <v>16</v>
      </c>
      <c r="DO214">
        <v>9</v>
      </c>
      <c r="DP214">
        <v>19</v>
      </c>
      <c r="DQ214">
        <v>19</v>
      </c>
      <c r="DR214">
        <v>19</v>
      </c>
      <c r="DS214">
        <v>19</v>
      </c>
      <c r="DT214">
        <v>19</v>
      </c>
      <c r="DU214">
        <v>19</v>
      </c>
      <c r="DV214">
        <v>19</v>
      </c>
      <c r="DW214">
        <v>19</v>
      </c>
      <c r="DX214">
        <v>19</v>
      </c>
      <c r="DY214">
        <v>19</v>
      </c>
      <c r="DZ214">
        <v>19</v>
      </c>
      <c r="EA214">
        <v>19</v>
      </c>
      <c r="EB214">
        <v>19</v>
      </c>
      <c r="EC214">
        <v>19</v>
      </c>
      <c r="ED214">
        <v>19</v>
      </c>
      <c r="EE214">
        <v>19</v>
      </c>
      <c r="EF214">
        <v>19</v>
      </c>
      <c r="EG214">
        <f>INDEX('[2]SGU-Solar'!$S:$S, MATCH($A214, '[2]SGU-Solar'!$A:$A,0))</f>
        <v>25</v>
      </c>
      <c r="EH214">
        <f>INDEX('[2]SGU-Solar'!$S:$S, MATCH($A214, '[2]SGU-Solar'!$A:$A,0))</f>
        <v>25</v>
      </c>
      <c r="EI214">
        <f>INDEX('[2]SGU-Solar'!$S:$S, MATCH($A214, '[2]SGU-Solar'!$A:$A,0))</f>
        <v>25</v>
      </c>
      <c r="EJ214">
        <f>INDEX('[2]SGU-Solar'!$S:$S, MATCH($A214, '[2]SGU-Solar'!$A:$A,0))</f>
        <v>25</v>
      </c>
      <c r="EK214">
        <f>INDEX('[2]SGU-Solar'!$S:$S, MATCH($A214, '[2]SGU-Solar'!$A:$A,0))</f>
        <v>25</v>
      </c>
      <c r="EL214">
        <f>INDEX('[2]SGU-Solar'!$S:$S, MATCH($A214, '[2]SGU-Solar'!$A:$A,0))</f>
        <v>25</v>
      </c>
      <c r="EM214">
        <f>INDEX('[2]SGU-Solar'!$S:$S, MATCH($A214, '[2]SGU-Solar'!$A:$A,0))</f>
        <v>25</v>
      </c>
      <c r="EN214">
        <f>INDEX('[2]SGU-Solar'!$S:$S, MATCH($A214, '[2]SGU-Solar'!$A:$A,0))</f>
        <v>25</v>
      </c>
      <c r="EO214">
        <f>INDEX('[2]SGU-Solar'!$S:$S, MATCH($A214, '[2]SGU-Solar'!$A:$A,0))</f>
        <v>25</v>
      </c>
      <c r="EP214">
        <f>INDEX('[2]SGU-Solar'!$S:$S, MATCH($A214, '[2]SGU-Solar'!$A:$A,0))</f>
        <v>25</v>
      </c>
      <c r="EQ214">
        <f>INDEX('[2]SGU-Solar'!$S:$S, MATCH($A214, '[2]SGU-Solar'!$A:$A,0))</f>
        <v>25</v>
      </c>
      <c r="ER214">
        <f>INDEX('[2]SGU-Solar'!$S:$S, MATCH($A214, '[2]SGU-Solar'!$A:$A,0))</f>
        <v>25</v>
      </c>
      <c r="ES214">
        <f>INDEX('[2]SGU-Solar'!$S:$S, MATCH($A214, '[2]SGU-Solar'!$A:$A,0))</f>
        <v>25</v>
      </c>
      <c r="ET214">
        <f>INDEX('[2]SGU-Solar'!$S:$S, MATCH($A214, '[2]SGU-Solar'!$A:$A,0))</f>
        <v>25</v>
      </c>
      <c r="EU214">
        <f>INDEX('[2]SGU-Solar'!$S:$S, MATCH($A214, '[2]SGU-Solar'!$A:$A,0))</f>
        <v>25</v>
      </c>
      <c r="EV214">
        <f>INDEX('[2]SGU-Solar'!$S:$S, MATCH($A214, '[2]SGU-Solar'!$A:$A,0))</f>
        <v>25</v>
      </c>
      <c r="EW214">
        <f>INDEX('[2]SGU-Solar'!$S:$S, MATCH($A214, '[2]SGU-Solar'!$A:$A,0))</f>
        <v>25</v>
      </c>
      <c r="EX214">
        <f>INDEX('[2]SGU-Solar'!$S:$S, MATCH($A214, '[2]SGU-Solar'!$A:$A,0))</f>
        <v>25</v>
      </c>
      <c r="EY214">
        <f>INDEX('[2]SGU-Solar'!$S:$S, MATCH($A214, '[2]SGU-Solar'!$A:$A,0))</f>
        <v>25</v>
      </c>
      <c r="EZ214">
        <f>INDEX('[2]SGU-Solar'!$S:$S, MATCH($A214, '[2]SGU-Solar'!$A:$A,0))</f>
        <v>25</v>
      </c>
      <c r="FA214">
        <f>INDEX('[2]SGU-Solar'!$S:$S, MATCH($A214, '[2]SGU-Solar'!$A:$A,0))</f>
        <v>25</v>
      </c>
      <c r="FB214">
        <f>INDEX('[2]SGU-Solar'!$S:$S, MATCH($A214, '[2]SGU-Solar'!$A:$A,0))</f>
        <v>25</v>
      </c>
      <c r="FC214">
        <f>INDEX('[2]SGU-Solar'!$S:$S, MATCH($A214, '[2]SGU-Solar'!$A:$A,0))</f>
        <v>25</v>
      </c>
      <c r="FD214">
        <f>INDEX('[2]SGU-Solar'!$S:$S, MATCH($A214, '[2]SGU-Solar'!$A:$A,0))</f>
        <v>25</v>
      </c>
      <c r="FE214">
        <f>INDEX('[2]SGU-Solar'!$S:$S, MATCH($A214, '[2]SGU-Solar'!$A:$A,0))</f>
        <v>25</v>
      </c>
      <c r="FF214">
        <f>INDEX('[2]SGU-Solar'!$S:$S, MATCH($A214, '[2]SGU-Solar'!$A:$A,0))</f>
        <v>25</v>
      </c>
      <c r="FG214">
        <f>INDEX('[2]SGU-Solar'!$S:$S, MATCH($A214, '[2]SGU-Solar'!$A:$A,0))</f>
        <v>25</v>
      </c>
      <c r="FH214">
        <f>INDEX('[2]SGU-Solar'!$S:$S, MATCH($A214, '[2]SGU-Solar'!$A:$A,0))</f>
        <v>25</v>
      </c>
      <c r="FI214">
        <f>INDEX('[2]SGU-Solar'!$S:$S, MATCH($A214, '[2]SGU-Solar'!$A:$A,0))</f>
        <v>25</v>
      </c>
      <c r="FJ214">
        <v>19</v>
      </c>
      <c r="FK214">
        <v>19</v>
      </c>
      <c r="FL214">
        <v>19</v>
      </c>
      <c r="FM214">
        <v>19</v>
      </c>
      <c r="FN214">
        <v>19</v>
      </c>
      <c r="FO214">
        <v>19</v>
      </c>
      <c r="FP214">
        <v>19</v>
      </c>
      <c r="FQ214">
        <v>19</v>
      </c>
      <c r="FR214">
        <v>19</v>
      </c>
      <c r="FS214">
        <v>19</v>
      </c>
      <c r="FT214">
        <v>19</v>
      </c>
      <c r="FU214">
        <v>19</v>
      </c>
      <c r="FV214">
        <v>19</v>
      </c>
      <c r="FW214">
        <v>19</v>
      </c>
      <c r="FX214">
        <v>19</v>
      </c>
      <c r="FY214">
        <v>19</v>
      </c>
      <c r="FZ214">
        <v>19</v>
      </c>
      <c r="GA214">
        <v>19</v>
      </c>
      <c r="GB214">
        <v>19</v>
      </c>
      <c r="GC214">
        <v>19</v>
      </c>
      <c r="GD214">
        <v>19</v>
      </c>
      <c r="GE214">
        <v>19</v>
      </c>
      <c r="GF214">
        <v>19</v>
      </c>
      <c r="GG214">
        <v>19</v>
      </c>
      <c r="GH214">
        <v>19</v>
      </c>
      <c r="GI214">
        <v>19</v>
      </c>
      <c r="GJ214">
        <v>19</v>
      </c>
      <c r="GK214">
        <v>19</v>
      </c>
      <c r="GL214">
        <v>19</v>
      </c>
      <c r="GM214">
        <v>19</v>
      </c>
      <c r="GN214">
        <v>19</v>
      </c>
      <c r="GO214">
        <v>19</v>
      </c>
      <c r="GP214">
        <v>19</v>
      </c>
      <c r="GQ214">
        <v>19</v>
      </c>
      <c r="GR214">
        <v>19</v>
      </c>
      <c r="GS214">
        <v>19</v>
      </c>
      <c r="GT214">
        <v>19</v>
      </c>
      <c r="GU214">
        <v>19</v>
      </c>
      <c r="GV214">
        <v>19</v>
      </c>
      <c r="GW214">
        <v>19</v>
      </c>
      <c r="GX214">
        <v>19</v>
      </c>
      <c r="GY214">
        <v>19</v>
      </c>
      <c r="GZ214">
        <v>19</v>
      </c>
      <c r="HA214">
        <v>19</v>
      </c>
      <c r="HB214">
        <v>19</v>
      </c>
      <c r="HC214">
        <v>19</v>
      </c>
      <c r="HD214">
        <v>19</v>
      </c>
      <c r="HE214">
        <v>19</v>
      </c>
      <c r="HF214">
        <v>19</v>
      </c>
      <c r="HG214">
        <v>19</v>
      </c>
      <c r="HH214">
        <v>19</v>
      </c>
      <c r="HI214">
        <v>19</v>
      </c>
      <c r="HJ214">
        <v>19</v>
      </c>
      <c r="HK214">
        <v>19</v>
      </c>
      <c r="HL214">
        <v>19</v>
      </c>
      <c r="HM214">
        <v>19</v>
      </c>
      <c r="HN214">
        <v>19</v>
      </c>
      <c r="HO214">
        <v>19</v>
      </c>
      <c r="HP214">
        <v>19</v>
      </c>
      <c r="HQ214">
        <v>19</v>
      </c>
      <c r="HR214">
        <v>19</v>
      </c>
      <c r="HS214">
        <v>19</v>
      </c>
      <c r="HT214">
        <v>19</v>
      </c>
      <c r="HU214">
        <v>19</v>
      </c>
      <c r="HV214">
        <v>19</v>
      </c>
      <c r="HW214">
        <v>19</v>
      </c>
      <c r="HX214">
        <v>19</v>
      </c>
      <c r="HY214">
        <v>19</v>
      </c>
      <c r="HZ214">
        <v>19</v>
      </c>
      <c r="IA214">
        <v>19</v>
      </c>
      <c r="IB214">
        <v>19</v>
      </c>
      <c r="IC214">
        <v>19</v>
      </c>
      <c r="ID214">
        <v>19</v>
      </c>
      <c r="IE214">
        <v>19</v>
      </c>
      <c r="IF214">
        <v>19</v>
      </c>
      <c r="IG214">
        <v>19</v>
      </c>
      <c r="IH214">
        <v>19</v>
      </c>
      <c r="II214">
        <v>19</v>
      </c>
      <c r="IJ214">
        <v>19</v>
      </c>
      <c r="IK214">
        <v>19</v>
      </c>
      <c r="IL214">
        <v>19</v>
      </c>
      <c r="IM214">
        <v>19</v>
      </c>
      <c r="IN214">
        <v>19</v>
      </c>
      <c r="IO214">
        <v>19</v>
      </c>
      <c r="IP214">
        <v>19</v>
      </c>
      <c r="IQ214">
        <v>19</v>
      </c>
      <c r="IR214">
        <v>19</v>
      </c>
      <c r="IS214">
        <v>19</v>
      </c>
      <c r="IT214">
        <v>19</v>
      </c>
      <c r="IU214">
        <v>19</v>
      </c>
      <c r="IV214">
        <v>19</v>
      </c>
      <c r="IW214">
        <v>19</v>
      </c>
      <c r="IX214">
        <v>19</v>
      </c>
      <c r="IY214">
        <v>19</v>
      </c>
      <c r="IZ214">
        <v>19</v>
      </c>
      <c r="JA214">
        <v>19</v>
      </c>
      <c r="JB214">
        <v>19</v>
      </c>
      <c r="JC214">
        <v>19</v>
      </c>
      <c r="JD214">
        <v>19</v>
      </c>
      <c r="JE214">
        <v>19</v>
      </c>
      <c r="JF214">
        <v>19</v>
      </c>
      <c r="JG214">
        <v>19</v>
      </c>
      <c r="JH214">
        <v>19</v>
      </c>
      <c r="JI214">
        <v>19</v>
      </c>
      <c r="JJ214">
        <v>19</v>
      </c>
      <c r="JK214">
        <v>19</v>
      </c>
      <c r="JL214">
        <v>19</v>
      </c>
      <c r="JM214">
        <v>19</v>
      </c>
      <c r="JN214">
        <v>19</v>
      </c>
      <c r="JO214">
        <v>19</v>
      </c>
      <c r="JP214">
        <v>19</v>
      </c>
      <c r="JQ214">
        <v>19</v>
      </c>
      <c r="JR214">
        <v>19</v>
      </c>
      <c r="JS214">
        <v>19</v>
      </c>
      <c r="JT214">
        <v>19</v>
      </c>
      <c r="JU214">
        <v>19</v>
      </c>
      <c r="JV214">
        <v>19</v>
      </c>
      <c r="JW214">
        <v>19</v>
      </c>
      <c r="JX214">
        <v>19</v>
      </c>
      <c r="JY214">
        <v>19</v>
      </c>
      <c r="JZ214">
        <v>19</v>
      </c>
    </row>
    <row r="215" spans="1:286">
      <c r="A215">
        <v>2143</v>
      </c>
      <c r="B215" t="s">
        <v>6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2</v>
      </c>
      <c r="CV215">
        <v>1</v>
      </c>
      <c r="CW215">
        <v>0</v>
      </c>
      <c r="CX215">
        <v>0</v>
      </c>
      <c r="CY215">
        <v>1</v>
      </c>
      <c r="CZ215">
        <v>2</v>
      </c>
      <c r="DA215">
        <v>0</v>
      </c>
      <c r="DB215">
        <v>1</v>
      </c>
      <c r="DC215">
        <v>0</v>
      </c>
      <c r="DD215">
        <v>1</v>
      </c>
      <c r="DE215">
        <v>4</v>
      </c>
      <c r="DF215">
        <v>2</v>
      </c>
      <c r="DG215">
        <v>3</v>
      </c>
      <c r="DH215">
        <v>4</v>
      </c>
      <c r="DI215">
        <v>4</v>
      </c>
      <c r="DJ215">
        <v>4</v>
      </c>
      <c r="DK215">
        <v>5</v>
      </c>
      <c r="DL215">
        <v>11</v>
      </c>
      <c r="DM215">
        <v>9</v>
      </c>
      <c r="DN215">
        <v>7</v>
      </c>
      <c r="DO215">
        <v>6</v>
      </c>
      <c r="DP215">
        <v>14</v>
      </c>
      <c r="DQ215">
        <v>14</v>
      </c>
      <c r="DR215">
        <v>14</v>
      </c>
      <c r="DS215">
        <v>14</v>
      </c>
      <c r="DT215">
        <v>14</v>
      </c>
      <c r="DU215">
        <v>14</v>
      </c>
      <c r="DV215">
        <v>14</v>
      </c>
      <c r="DW215">
        <v>14</v>
      </c>
      <c r="DX215">
        <v>14</v>
      </c>
      <c r="DY215">
        <v>14</v>
      </c>
      <c r="DZ215">
        <v>14</v>
      </c>
      <c r="EA215">
        <v>14</v>
      </c>
      <c r="EB215">
        <v>14</v>
      </c>
      <c r="EC215">
        <v>14</v>
      </c>
      <c r="ED215">
        <v>14</v>
      </c>
      <c r="EE215">
        <v>14</v>
      </c>
      <c r="EF215">
        <v>14</v>
      </c>
      <c r="EG215">
        <f>INDEX('[2]SGU-Solar'!$S:$S, MATCH($A215, '[2]SGU-Solar'!$A:$A,0))</f>
        <v>12</v>
      </c>
      <c r="EH215">
        <f>INDEX('[2]SGU-Solar'!$S:$S, MATCH($A215, '[2]SGU-Solar'!$A:$A,0))</f>
        <v>12</v>
      </c>
      <c r="EI215">
        <f>INDEX('[2]SGU-Solar'!$S:$S, MATCH($A215, '[2]SGU-Solar'!$A:$A,0))</f>
        <v>12</v>
      </c>
      <c r="EJ215">
        <f>INDEX('[2]SGU-Solar'!$S:$S, MATCH($A215, '[2]SGU-Solar'!$A:$A,0))</f>
        <v>12</v>
      </c>
      <c r="EK215">
        <f>INDEX('[2]SGU-Solar'!$S:$S, MATCH($A215, '[2]SGU-Solar'!$A:$A,0))</f>
        <v>12</v>
      </c>
      <c r="EL215">
        <f>INDEX('[2]SGU-Solar'!$S:$S, MATCH($A215, '[2]SGU-Solar'!$A:$A,0))</f>
        <v>12</v>
      </c>
      <c r="EM215">
        <f>INDEX('[2]SGU-Solar'!$S:$S, MATCH($A215, '[2]SGU-Solar'!$A:$A,0))</f>
        <v>12</v>
      </c>
      <c r="EN215">
        <f>INDEX('[2]SGU-Solar'!$S:$S, MATCH($A215, '[2]SGU-Solar'!$A:$A,0))</f>
        <v>12</v>
      </c>
      <c r="EO215">
        <f>INDEX('[2]SGU-Solar'!$S:$S, MATCH($A215, '[2]SGU-Solar'!$A:$A,0))</f>
        <v>12</v>
      </c>
      <c r="EP215">
        <f>INDEX('[2]SGU-Solar'!$S:$S, MATCH($A215, '[2]SGU-Solar'!$A:$A,0))</f>
        <v>12</v>
      </c>
      <c r="EQ215">
        <f>INDEX('[2]SGU-Solar'!$S:$S, MATCH($A215, '[2]SGU-Solar'!$A:$A,0))</f>
        <v>12</v>
      </c>
      <c r="ER215">
        <f>INDEX('[2]SGU-Solar'!$S:$S, MATCH($A215, '[2]SGU-Solar'!$A:$A,0))</f>
        <v>12</v>
      </c>
      <c r="ES215">
        <f>INDEX('[2]SGU-Solar'!$S:$S, MATCH($A215, '[2]SGU-Solar'!$A:$A,0))</f>
        <v>12</v>
      </c>
      <c r="ET215">
        <f>INDEX('[2]SGU-Solar'!$S:$S, MATCH($A215, '[2]SGU-Solar'!$A:$A,0))</f>
        <v>12</v>
      </c>
      <c r="EU215">
        <f>INDEX('[2]SGU-Solar'!$S:$S, MATCH($A215, '[2]SGU-Solar'!$A:$A,0))</f>
        <v>12</v>
      </c>
      <c r="EV215">
        <f>INDEX('[2]SGU-Solar'!$S:$S, MATCH($A215, '[2]SGU-Solar'!$A:$A,0))</f>
        <v>12</v>
      </c>
      <c r="EW215">
        <f>INDEX('[2]SGU-Solar'!$S:$S, MATCH($A215, '[2]SGU-Solar'!$A:$A,0))</f>
        <v>12</v>
      </c>
      <c r="EX215">
        <f>INDEX('[2]SGU-Solar'!$S:$S, MATCH($A215, '[2]SGU-Solar'!$A:$A,0))</f>
        <v>12</v>
      </c>
      <c r="EY215">
        <f>INDEX('[2]SGU-Solar'!$S:$S, MATCH($A215, '[2]SGU-Solar'!$A:$A,0))</f>
        <v>12</v>
      </c>
      <c r="EZ215">
        <f>INDEX('[2]SGU-Solar'!$S:$S, MATCH($A215, '[2]SGU-Solar'!$A:$A,0))</f>
        <v>12</v>
      </c>
      <c r="FA215">
        <f>INDEX('[2]SGU-Solar'!$S:$S, MATCH($A215, '[2]SGU-Solar'!$A:$A,0))</f>
        <v>12</v>
      </c>
      <c r="FB215">
        <f>INDEX('[2]SGU-Solar'!$S:$S, MATCH($A215, '[2]SGU-Solar'!$A:$A,0))</f>
        <v>12</v>
      </c>
      <c r="FC215">
        <f>INDEX('[2]SGU-Solar'!$S:$S, MATCH($A215, '[2]SGU-Solar'!$A:$A,0))</f>
        <v>12</v>
      </c>
      <c r="FD215">
        <f>INDEX('[2]SGU-Solar'!$S:$S, MATCH($A215, '[2]SGU-Solar'!$A:$A,0))</f>
        <v>12</v>
      </c>
      <c r="FE215">
        <f>INDEX('[2]SGU-Solar'!$S:$S, MATCH($A215, '[2]SGU-Solar'!$A:$A,0))</f>
        <v>12</v>
      </c>
      <c r="FF215">
        <f>INDEX('[2]SGU-Solar'!$S:$S, MATCH($A215, '[2]SGU-Solar'!$A:$A,0))</f>
        <v>12</v>
      </c>
      <c r="FG215">
        <f>INDEX('[2]SGU-Solar'!$S:$S, MATCH($A215, '[2]SGU-Solar'!$A:$A,0))</f>
        <v>12</v>
      </c>
      <c r="FH215">
        <f>INDEX('[2]SGU-Solar'!$S:$S, MATCH($A215, '[2]SGU-Solar'!$A:$A,0))</f>
        <v>12</v>
      </c>
      <c r="FI215">
        <f>INDEX('[2]SGU-Solar'!$S:$S, MATCH($A215, '[2]SGU-Solar'!$A:$A,0))</f>
        <v>12</v>
      </c>
      <c r="FJ215">
        <v>14</v>
      </c>
      <c r="FK215">
        <v>14</v>
      </c>
      <c r="FL215">
        <v>14</v>
      </c>
      <c r="FM215">
        <v>14</v>
      </c>
      <c r="FN215">
        <v>14</v>
      </c>
      <c r="FO215">
        <v>14</v>
      </c>
      <c r="FP215">
        <v>14</v>
      </c>
      <c r="FQ215">
        <v>14</v>
      </c>
      <c r="FR215">
        <v>14</v>
      </c>
      <c r="FS215">
        <v>14</v>
      </c>
      <c r="FT215">
        <v>14</v>
      </c>
      <c r="FU215">
        <v>14</v>
      </c>
      <c r="FV215">
        <v>14</v>
      </c>
      <c r="FW215">
        <v>14</v>
      </c>
      <c r="FX215">
        <v>14</v>
      </c>
      <c r="FY215">
        <v>14</v>
      </c>
      <c r="FZ215">
        <v>14</v>
      </c>
      <c r="GA215">
        <v>14</v>
      </c>
      <c r="GB215">
        <v>14</v>
      </c>
      <c r="GC215">
        <v>14</v>
      </c>
      <c r="GD215">
        <v>14</v>
      </c>
      <c r="GE215">
        <v>14</v>
      </c>
      <c r="GF215">
        <v>14</v>
      </c>
      <c r="GG215">
        <v>14</v>
      </c>
      <c r="GH215">
        <v>14</v>
      </c>
      <c r="GI215">
        <v>14</v>
      </c>
      <c r="GJ215">
        <v>14</v>
      </c>
      <c r="GK215">
        <v>14</v>
      </c>
      <c r="GL215">
        <v>14</v>
      </c>
      <c r="GM215">
        <v>14</v>
      </c>
      <c r="GN215">
        <v>14</v>
      </c>
      <c r="GO215">
        <v>14</v>
      </c>
      <c r="GP215">
        <v>14</v>
      </c>
      <c r="GQ215">
        <v>14</v>
      </c>
      <c r="GR215">
        <v>14</v>
      </c>
      <c r="GS215">
        <v>14</v>
      </c>
      <c r="GT215">
        <v>14</v>
      </c>
      <c r="GU215">
        <v>14</v>
      </c>
      <c r="GV215">
        <v>14</v>
      </c>
      <c r="GW215">
        <v>14</v>
      </c>
      <c r="GX215">
        <v>14</v>
      </c>
      <c r="GY215">
        <v>14</v>
      </c>
      <c r="GZ215">
        <v>14</v>
      </c>
      <c r="HA215">
        <v>14</v>
      </c>
      <c r="HB215">
        <v>14</v>
      </c>
      <c r="HC215">
        <v>14</v>
      </c>
      <c r="HD215">
        <v>14</v>
      </c>
      <c r="HE215">
        <v>14</v>
      </c>
      <c r="HF215">
        <v>14</v>
      </c>
      <c r="HG215">
        <v>14</v>
      </c>
      <c r="HH215">
        <v>14</v>
      </c>
      <c r="HI215">
        <v>14</v>
      </c>
      <c r="HJ215">
        <v>14</v>
      </c>
      <c r="HK215">
        <v>14</v>
      </c>
      <c r="HL215">
        <v>14</v>
      </c>
      <c r="HM215">
        <v>14</v>
      </c>
      <c r="HN215">
        <v>14</v>
      </c>
      <c r="HO215">
        <v>14</v>
      </c>
      <c r="HP215">
        <v>14</v>
      </c>
      <c r="HQ215">
        <v>14</v>
      </c>
      <c r="HR215">
        <v>14</v>
      </c>
      <c r="HS215">
        <v>14</v>
      </c>
      <c r="HT215">
        <v>14</v>
      </c>
      <c r="HU215">
        <v>14</v>
      </c>
      <c r="HV215">
        <v>14</v>
      </c>
      <c r="HW215">
        <v>14</v>
      </c>
      <c r="HX215">
        <v>14</v>
      </c>
      <c r="HY215">
        <v>14</v>
      </c>
      <c r="HZ215">
        <v>14</v>
      </c>
      <c r="IA215">
        <v>14</v>
      </c>
      <c r="IB215">
        <v>14</v>
      </c>
      <c r="IC215">
        <v>14</v>
      </c>
      <c r="ID215">
        <v>14</v>
      </c>
      <c r="IE215">
        <v>14</v>
      </c>
      <c r="IF215">
        <v>14</v>
      </c>
      <c r="IG215">
        <v>14</v>
      </c>
      <c r="IH215">
        <v>14</v>
      </c>
      <c r="II215">
        <v>14</v>
      </c>
      <c r="IJ215">
        <v>14</v>
      </c>
      <c r="IK215">
        <v>14</v>
      </c>
      <c r="IL215">
        <v>14</v>
      </c>
      <c r="IM215">
        <v>14</v>
      </c>
      <c r="IN215">
        <v>14</v>
      </c>
      <c r="IO215">
        <v>14</v>
      </c>
      <c r="IP215">
        <v>14</v>
      </c>
      <c r="IQ215">
        <v>14</v>
      </c>
      <c r="IR215">
        <v>14</v>
      </c>
      <c r="IS215">
        <v>14</v>
      </c>
      <c r="IT215">
        <v>14</v>
      </c>
      <c r="IU215">
        <v>14</v>
      </c>
      <c r="IV215">
        <v>14</v>
      </c>
      <c r="IW215">
        <v>14</v>
      </c>
      <c r="IX215">
        <v>14</v>
      </c>
      <c r="IY215">
        <v>14</v>
      </c>
      <c r="IZ215">
        <v>14</v>
      </c>
      <c r="JA215">
        <v>14</v>
      </c>
      <c r="JB215">
        <v>14</v>
      </c>
      <c r="JC215">
        <v>14</v>
      </c>
      <c r="JD215">
        <v>14</v>
      </c>
      <c r="JE215">
        <v>14</v>
      </c>
      <c r="JF215">
        <v>14</v>
      </c>
      <c r="JG215">
        <v>14</v>
      </c>
      <c r="JH215">
        <v>14</v>
      </c>
      <c r="JI215">
        <v>14</v>
      </c>
      <c r="JJ215">
        <v>14</v>
      </c>
      <c r="JK215">
        <v>14</v>
      </c>
      <c r="JL215">
        <v>14</v>
      </c>
      <c r="JM215">
        <v>14</v>
      </c>
      <c r="JN215">
        <v>14</v>
      </c>
      <c r="JO215">
        <v>14</v>
      </c>
      <c r="JP215">
        <v>14</v>
      </c>
      <c r="JQ215">
        <v>14</v>
      </c>
      <c r="JR215">
        <v>14</v>
      </c>
      <c r="JS215">
        <v>14</v>
      </c>
      <c r="JT215">
        <v>14</v>
      </c>
      <c r="JU215">
        <v>14</v>
      </c>
      <c r="JV215">
        <v>14</v>
      </c>
      <c r="JW215">
        <v>14</v>
      </c>
      <c r="JX215">
        <v>14</v>
      </c>
      <c r="JY215">
        <v>14</v>
      </c>
      <c r="JZ215">
        <v>14</v>
      </c>
    </row>
    <row r="216" spans="1:286">
      <c r="A216">
        <v>2144</v>
      </c>
      <c r="B216" t="s">
        <v>6</v>
      </c>
      <c r="C216">
        <v>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1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2</v>
      </c>
      <c r="CS216">
        <v>0</v>
      </c>
      <c r="CT216">
        <v>0</v>
      </c>
      <c r="CU216">
        <v>0</v>
      </c>
      <c r="CV216">
        <v>1</v>
      </c>
      <c r="CW216">
        <v>0</v>
      </c>
      <c r="CX216">
        <v>0</v>
      </c>
      <c r="CY216">
        <v>8</v>
      </c>
      <c r="CZ216">
        <v>11</v>
      </c>
      <c r="DA216">
        <v>5</v>
      </c>
      <c r="DB216">
        <v>3</v>
      </c>
      <c r="DC216">
        <v>1</v>
      </c>
      <c r="DD216">
        <v>2</v>
      </c>
      <c r="DE216">
        <v>2</v>
      </c>
      <c r="DF216">
        <v>4</v>
      </c>
      <c r="DG216">
        <v>2</v>
      </c>
      <c r="DH216">
        <v>9</v>
      </c>
      <c r="DI216">
        <v>7</v>
      </c>
      <c r="DJ216">
        <v>11</v>
      </c>
      <c r="DK216">
        <v>10</v>
      </c>
      <c r="DL216">
        <v>12</v>
      </c>
      <c r="DM216">
        <v>21</v>
      </c>
      <c r="DN216">
        <v>28</v>
      </c>
      <c r="DO216">
        <v>8</v>
      </c>
      <c r="DP216">
        <v>33</v>
      </c>
      <c r="DQ216">
        <v>33</v>
      </c>
      <c r="DR216">
        <v>33</v>
      </c>
      <c r="DS216">
        <v>33</v>
      </c>
      <c r="DT216">
        <v>33</v>
      </c>
      <c r="DU216">
        <v>33</v>
      </c>
      <c r="DV216">
        <v>33</v>
      </c>
      <c r="DW216">
        <v>33</v>
      </c>
      <c r="DX216">
        <v>33</v>
      </c>
      <c r="DY216">
        <v>33</v>
      </c>
      <c r="DZ216">
        <v>33</v>
      </c>
      <c r="EA216">
        <v>33</v>
      </c>
      <c r="EB216">
        <v>33</v>
      </c>
      <c r="EC216">
        <v>33</v>
      </c>
      <c r="ED216">
        <v>33</v>
      </c>
      <c r="EE216">
        <v>33</v>
      </c>
      <c r="EF216">
        <v>33</v>
      </c>
      <c r="EG216">
        <f>INDEX('[2]SGU-Solar'!$S:$S, MATCH($A216, '[2]SGU-Solar'!$A:$A,0))</f>
        <v>40</v>
      </c>
      <c r="EH216">
        <f>INDEX('[2]SGU-Solar'!$S:$S, MATCH($A216, '[2]SGU-Solar'!$A:$A,0))</f>
        <v>40</v>
      </c>
      <c r="EI216">
        <f>INDEX('[2]SGU-Solar'!$S:$S, MATCH($A216, '[2]SGU-Solar'!$A:$A,0))</f>
        <v>40</v>
      </c>
      <c r="EJ216">
        <f>INDEX('[2]SGU-Solar'!$S:$S, MATCH($A216, '[2]SGU-Solar'!$A:$A,0))</f>
        <v>40</v>
      </c>
      <c r="EK216">
        <f>INDEX('[2]SGU-Solar'!$S:$S, MATCH($A216, '[2]SGU-Solar'!$A:$A,0))</f>
        <v>40</v>
      </c>
      <c r="EL216">
        <f>INDEX('[2]SGU-Solar'!$S:$S, MATCH($A216, '[2]SGU-Solar'!$A:$A,0))</f>
        <v>40</v>
      </c>
      <c r="EM216">
        <f>INDEX('[2]SGU-Solar'!$S:$S, MATCH($A216, '[2]SGU-Solar'!$A:$A,0))</f>
        <v>40</v>
      </c>
      <c r="EN216">
        <f>INDEX('[2]SGU-Solar'!$S:$S, MATCH($A216, '[2]SGU-Solar'!$A:$A,0))</f>
        <v>40</v>
      </c>
      <c r="EO216">
        <f>INDEX('[2]SGU-Solar'!$S:$S, MATCH($A216, '[2]SGU-Solar'!$A:$A,0))</f>
        <v>40</v>
      </c>
      <c r="EP216">
        <f>INDEX('[2]SGU-Solar'!$S:$S, MATCH($A216, '[2]SGU-Solar'!$A:$A,0))</f>
        <v>40</v>
      </c>
      <c r="EQ216">
        <f>INDEX('[2]SGU-Solar'!$S:$S, MATCH($A216, '[2]SGU-Solar'!$A:$A,0))</f>
        <v>40</v>
      </c>
      <c r="ER216">
        <f>INDEX('[2]SGU-Solar'!$S:$S, MATCH($A216, '[2]SGU-Solar'!$A:$A,0))</f>
        <v>40</v>
      </c>
      <c r="ES216">
        <f>INDEX('[2]SGU-Solar'!$S:$S, MATCH($A216, '[2]SGU-Solar'!$A:$A,0))</f>
        <v>40</v>
      </c>
      <c r="ET216">
        <f>INDEX('[2]SGU-Solar'!$S:$S, MATCH($A216, '[2]SGU-Solar'!$A:$A,0))</f>
        <v>40</v>
      </c>
      <c r="EU216">
        <f>INDEX('[2]SGU-Solar'!$S:$S, MATCH($A216, '[2]SGU-Solar'!$A:$A,0))</f>
        <v>40</v>
      </c>
      <c r="EV216">
        <f>INDEX('[2]SGU-Solar'!$S:$S, MATCH($A216, '[2]SGU-Solar'!$A:$A,0))</f>
        <v>40</v>
      </c>
      <c r="EW216">
        <f>INDEX('[2]SGU-Solar'!$S:$S, MATCH($A216, '[2]SGU-Solar'!$A:$A,0))</f>
        <v>40</v>
      </c>
      <c r="EX216">
        <f>INDEX('[2]SGU-Solar'!$S:$S, MATCH($A216, '[2]SGU-Solar'!$A:$A,0))</f>
        <v>40</v>
      </c>
      <c r="EY216">
        <f>INDEX('[2]SGU-Solar'!$S:$S, MATCH($A216, '[2]SGU-Solar'!$A:$A,0))</f>
        <v>40</v>
      </c>
      <c r="EZ216">
        <f>INDEX('[2]SGU-Solar'!$S:$S, MATCH($A216, '[2]SGU-Solar'!$A:$A,0))</f>
        <v>40</v>
      </c>
      <c r="FA216">
        <f>INDEX('[2]SGU-Solar'!$S:$S, MATCH($A216, '[2]SGU-Solar'!$A:$A,0))</f>
        <v>40</v>
      </c>
      <c r="FB216">
        <f>INDEX('[2]SGU-Solar'!$S:$S, MATCH($A216, '[2]SGU-Solar'!$A:$A,0))</f>
        <v>40</v>
      </c>
      <c r="FC216">
        <f>INDEX('[2]SGU-Solar'!$S:$S, MATCH($A216, '[2]SGU-Solar'!$A:$A,0))</f>
        <v>40</v>
      </c>
      <c r="FD216">
        <f>INDEX('[2]SGU-Solar'!$S:$S, MATCH($A216, '[2]SGU-Solar'!$A:$A,0))</f>
        <v>40</v>
      </c>
      <c r="FE216">
        <f>INDEX('[2]SGU-Solar'!$S:$S, MATCH($A216, '[2]SGU-Solar'!$A:$A,0))</f>
        <v>40</v>
      </c>
      <c r="FF216">
        <f>INDEX('[2]SGU-Solar'!$S:$S, MATCH($A216, '[2]SGU-Solar'!$A:$A,0))</f>
        <v>40</v>
      </c>
      <c r="FG216">
        <f>INDEX('[2]SGU-Solar'!$S:$S, MATCH($A216, '[2]SGU-Solar'!$A:$A,0))</f>
        <v>40</v>
      </c>
      <c r="FH216">
        <f>INDEX('[2]SGU-Solar'!$S:$S, MATCH($A216, '[2]SGU-Solar'!$A:$A,0))</f>
        <v>40</v>
      </c>
      <c r="FI216">
        <f>INDEX('[2]SGU-Solar'!$S:$S, MATCH($A216, '[2]SGU-Solar'!$A:$A,0))</f>
        <v>40</v>
      </c>
      <c r="FJ216">
        <v>33</v>
      </c>
      <c r="FK216">
        <v>33</v>
      </c>
      <c r="FL216">
        <v>33</v>
      </c>
      <c r="FM216">
        <v>33</v>
      </c>
      <c r="FN216">
        <v>33</v>
      </c>
      <c r="FO216">
        <v>33</v>
      </c>
      <c r="FP216">
        <v>33</v>
      </c>
      <c r="FQ216">
        <v>33</v>
      </c>
      <c r="FR216">
        <v>33</v>
      </c>
      <c r="FS216">
        <v>33</v>
      </c>
      <c r="FT216">
        <v>33</v>
      </c>
      <c r="FU216">
        <v>33</v>
      </c>
      <c r="FV216">
        <v>33</v>
      </c>
      <c r="FW216">
        <v>33</v>
      </c>
      <c r="FX216">
        <v>33</v>
      </c>
      <c r="FY216">
        <v>33</v>
      </c>
      <c r="FZ216">
        <v>33</v>
      </c>
      <c r="GA216">
        <v>33</v>
      </c>
      <c r="GB216">
        <v>33</v>
      </c>
      <c r="GC216">
        <v>33</v>
      </c>
      <c r="GD216">
        <v>33</v>
      </c>
      <c r="GE216">
        <v>33</v>
      </c>
      <c r="GF216">
        <v>33</v>
      </c>
      <c r="GG216">
        <v>33</v>
      </c>
      <c r="GH216">
        <v>33</v>
      </c>
      <c r="GI216">
        <v>33</v>
      </c>
      <c r="GJ216">
        <v>33</v>
      </c>
      <c r="GK216">
        <v>33</v>
      </c>
      <c r="GL216">
        <v>33</v>
      </c>
      <c r="GM216">
        <v>33</v>
      </c>
      <c r="GN216">
        <v>33</v>
      </c>
      <c r="GO216">
        <v>33</v>
      </c>
      <c r="GP216">
        <v>33</v>
      </c>
      <c r="GQ216">
        <v>33</v>
      </c>
      <c r="GR216">
        <v>33</v>
      </c>
      <c r="GS216">
        <v>33</v>
      </c>
      <c r="GT216">
        <v>33</v>
      </c>
      <c r="GU216">
        <v>33</v>
      </c>
      <c r="GV216">
        <v>33</v>
      </c>
      <c r="GW216">
        <v>33</v>
      </c>
      <c r="GX216">
        <v>33</v>
      </c>
      <c r="GY216">
        <v>33</v>
      </c>
      <c r="GZ216">
        <v>33</v>
      </c>
      <c r="HA216">
        <v>33</v>
      </c>
      <c r="HB216">
        <v>33</v>
      </c>
      <c r="HC216">
        <v>33</v>
      </c>
      <c r="HD216">
        <v>33</v>
      </c>
      <c r="HE216">
        <v>33</v>
      </c>
      <c r="HF216">
        <v>33</v>
      </c>
      <c r="HG216">
        <v>33</v>
      </c>
      <c r="HH216">
        <v>33</v>
      </c>
      <c r="HI216">
        <v>33</v>
      </c>
      <c r="HJ216">
        <v>33</v>
      </c>
      <c r="HK216">
        <v>33</v>
      </c>
      <c r="HL216">
        <v>33</v>
      </c>
      <c r="HM216">
        <v>33</v>
      </c>
      <c r="HN216">
        <v>33</v>
      </c>
      <c r="HO216">
        <v>33</v>
      </c>
      <c r="HP216">
        <v>33</v>
      </c>
      <c r="HQ216">
        <v>33</v>
      </c>
      <c r="HR216">
        <v>33</v>
      </c>
      <c r="HS216">
        <v>33</v>
      </c>
      <c r="HT216">
        <v>33</v>
      </c>
      <c r="HU216">
        <v>33</v>
      </c>
      <c r="HV216">
        <v>33</v>
      </c>
      <c r="HW216">
        <v>33</v>
      </c>
      <c r="HX216">
        <v>33</v>
      </c>
      <c r="HY216">
        <v>33</v>
      </c>
      <c r="HZ216">
        <v>33</v>
      </c>
      <c r="IA216">
        <v>33</v>
      </c>
      <c r="IB216">
        <v>33</v>
      </c>
      <c r="IC216">
        <v>33</v>
      </c>
      <c r="ID216">
        <v>33</v>
      </c>
      <c r="IE216">
        <v>33</v>
      </c>
      <c r="IF216">
        <v>33</v>
      </c>
      <c r="IG216">
        <v>33</v>
      </c>
      <c r="IH216">
        <v>33</v>
      </c>
      <c r="II216">
        <v>33</v>
      </c>
      <c r="IJ216">
        <v>33</v>
      </c>
      <c r="IK216">
        <v>33</v>
      </c>
      <c r="IL216">
        <v>33</v>
      </c>
      <c r="IM216">
        <v>33</v>
      </c>
      <c r="IN216">
        <v>33</v>
      </c>
      <c r="IO216">
        <v>33</v>
      </c>
      <c r="IP216">
        <v>33</v>
      </c>
      <c r="IQ216">
        <v>33</v>
      </c>
      <c r="IR216">
        <v>33</v>
      </c>
      <c r="IS216">
        <v>33</v>
      </c>
      <c r="IT216">
        <v>33</v>
      </c>
      <c r="IU216">
        <v>33</v>
      </c>
      <c r="IV216">
        <v>33</v>
      </c>
      <c r="IW216">
        <v>33</v>
      </c>
      <c r="IX216">
        <v>33</v>
      </c>
      <c r="IY216">
        <v>33</v>
      </c>
      <c r="IZ216">
        <v>33</v>
      </c>
      <c r="JA216">
        <v>33</v>
      </c>
      <c r="JB216">
        <v>33</v>
      </c>
      <c r="JC216">
        <v>33</v>
      </c>
      <c r="JD216">
        <v>33</v>
      </c>
      <c r="JE216">
        <v>33</v>
      </c>
      <c r="JF216">
        <v>33</v>
      </c>
      <c r="JG216">
        <v>33</v>
      </c>
      <c r="JH216">
        <v>33</v>
      </c>
      <c r="JI216">
        <v>33</v>
      </c>
      <c r="JJ216">
        <v>33</v>
      </c>
      <c r="JK216">
        <v>33</v>
      </c>
      <c r="JL216">
        <v>33</v>
      </c>
      <c r="JM216">
        <v>33</v>
      </c>
      <c r="JN216">
        <v>33</v>
      </c>
      <c r="JO216">
        <v>33</v>
      </c>
      <c r="JP216">
        <v>33</v>
      </c>
      <c r="JQ216">
        <v>33</v>
      </c>
      <c r="JR216">
        <v>33</v>
      </c>
      <c r="JS216">
        <v>33</v>
      </c>
      <c r="JT216">
        <v>33</v>
      </c>
      <c r="JU216">
        <v>33</v>
      </c>
      <c r="JV216">
        <v>33</v>
      </c>
      <c r="JW216">
        <v>33</v>
      </c>
      <c r="JX216">
        <v>33</v>
      </c>
      <c r="JY216">
        <v>33</v>
      </c>
      <c r="JZ216">
        <v>33</v>
      </c>
    </row>
    <row r="217" spans="1:286">
      <c r="A217">
        <v>2145</v>
      </c>
      <c r="B217" t="s">
        <v>6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1</v>
      </c>
      <c r="BZ217">
        <v>0</v>
      </c>
      <c r="CA217">
        <v>0</v>
      </c>
      <c r="CB217">
        <v>0</v>
      </c>
      <c r="CC217">
        <v>0</v>
      </c>
      <c r="CD217">
        <v>0</v>
      </c>
      <c r="CE217">
        <v>0</v>
      </c>
      <c r="CF217">
        <v>1</v>
      </c>
      <c r="CG217">
        <v>0</v>
      </c>
      <c r="CH217">
        <v>1</v>
      </c>
      <c r="CI217">
        <v>0</v>
      </c>
      <c r="CJ217">
        <v>2</v>
      </c>
      <c r="CK217">
        <v>1</v>
      </c>
      <c r="CL217">
        <v>1</v>
      </c>
      <c r="CM217">
        <v>3</v>
      </c>
      <c r="CN217">
        <v>0</v>
      </c>
      <c r="CO217">
        <v>3</v>
      </c>
      <c r="CP217">
        <v>3</v>
      </c>
      <c r="CQ217">
        <v>0</v>
      </c>
      <c r="CR217">
        <v>4</v>
      </c>
      <c r="CS217">
        <v>6</v>
      </c>
      <c r="CT217">
        <v>3</v>
      </c>
      <c r="CU217">
        <v>3</v>
      </c>
      <c r="CV217">
        <v>4</v>
      </c>
      <c r="CW217">
        <v>4</v>
      </c>
      <c r="CX217">
        <v>5</v>
      </c>
      <c r="CY217">
        <v>11</v>
      </c>
      <c r="CZ217">
        <v>6</v>
      </c>
      <c r="DA217">
        <v>10</v>
      </c>
      <c r="DB217">
        <v>17</v>
      </c>
      <c r="DC217">
        <v>9</v>
      </c>
      <c r="DD217">
        <v>16</v>
      </c>
      <c r="DE217">
        <v>14</v>
      </c>
      <c r="DF217">
        <v>20</v>
      </c>
      <c r="DG217">
        <v>86</v>
      </c>
      <c r="DH217">
        <v>53</v>
      </c>
      <c r="DI217">
        <v>42</v>
      </c>
      <c r="DJ217">
        <v>41</v>
      </c>
      <c r="DK217">
        <v>64</v>
      </c>
      <c r="DL217">
        <v>61</v>
      </c>
      <c r="DM217">
        <v>76</v>
      </c>
      <c r="DN217">
        <v>99</v>
      </c>
      <c r="DO217">
        <v>61</v>
      </c>
      <c r="DP217">
        <v>98</v>
      </c>
      <c r="DQ217">
        <v>98</v>
      </c>
      <c r="DR217">
        <v>98</v>
      </c>
      <c r="DS217">
        <v>98</v>
      </c>
      <c r="DT217">
        <v>98</v>
      </c>
      <c r="DU217">
        <v>98</v>
      </c>
      <c r="DV217">
        <v>98</v>
      </c>
      <c r="DW217">
        <v>98</v>
      </c>
      <c r="DX217">
        <v>98</v>
      </c>
      <c r="DY217">
        <v>98</v>
      </c>
      <c r="DZ217">
        <v>98</v>
      </c>
      <c r="EA217">
        <v>98</v>
      </c>
      <c r="EB217">
        <v>98</v>
      </c>
      <c r="EC217">
        <v>98</v>
      </c>
      <c r="ED217">
        <v>98</v>
      </c>
      <c r="EE217">
        <v>98</v>
      </c>
      <c r="EF217">
        <v>98</v>
      </c>
      <c r="EG217">
        <f>INDEX('[2]SGU-Solar'!$S:$S, MATCH($A217, '[2]SGU-Solar'!$A:$A,0))</f>
        <v>131</v>
      </c>
      <c r="EH217">
        <f>INDEX('[2]SGU-Solar'!$S:$S, MATCH($A217, '[2]SGU-Solar'!$A:$A,0))</f>
        <v>131</v>
      </c>
      <c r="EI217">
        <f>INDEX('[2]SGU-Solar'!$S:$S, MATCH($A217, '[2]SGU-Solar'!$A:$A,0))</f>
        <v>131</v>
      </c>
      <c r="EJ217">
        <f>INDEX('[2]SGU-Solar'!$S:$S, MATCH($A217, '[2]SGU-Solar'!$A:$A,0))</f>
        <v>131</v>
      </c>
      <c r="EK217">
        <f>INDEX('[2]SGU-Solar'!$S:$S, MATCH($A217, '[2]SGU-Solar'!$A:$A,0))</f>
        <v>131</v>
      </c>
      <c r="EL217">
        <f>INDEX('[2]SGU-Solar'!$S:$S, MATCH($A217, '[2]SGU-Solar'!$A:$A,0))</f>
        <v>131</v>
      </c>
      <c r="EM217">
        <f>INDEX('[2]SGU-Solar'!$S:$S, MATCH($A217, '[2]SGU-Solar'!$A:$A,0))</f>
        <v>131</v>
      </c>
      <c r="EN217">
        <f>INDEX('[2]SGU-Solar'!$S:$S, MATCH($A217, '[2]SGU-Solar'!$A:$A,0))</f>
        <v>131</v>
      </c>
      <c r="EO217">
        <f>INDEX('[2]SGU-Solar'!$S:$S, MATCH($A217, '[2]SGU-Solar'!$A:$A,0))</f>
        <v>131</v>
      </c>
      <c r="EP217">
        <f>INDEX('[2]SGU-Solar'!$S:$S, MATCH($A217, '[2]SGU-Solar'!$A:$A,0))</f>
        <v>131</v>
      </c>
      <c r="EQ217">
        <f>INDEX('[2]SGU-Solar'!$S:$S, MATCH($A217, '[2]SGU-Solar'!$A:$A,0))</f>
        <v>131</v>
      </c>
      <c r="ER217">
        <f>INDEX('[2]SGU-Solar'!$S:$S, MATCH($A217, '[2]SGU-Solar'!$A:$A,0))</f>
        <v>131</v>
      </c>
      <c r="ES217">
        <f>INDEX('[2]SGU-Solar'!$S:$S, MATCH($A217, '[2]SGU-Solar'!$A:$A,0))</f>
        <v>131</v>
      </c>
      <c r="ET217">
        <f>INDEX('[2]SGU-Solar'!$S:$S, MATCH($A217, '[2]SGU-Solar'!$A:$A,0))</f>
        <v>131</v>
      </c>
      <c r="EU217">
        <f>INDEX('[2]SGU-Solar'!$S:$S, MATCH($A217, '[2]SGU-Solar'!$A:$A,0))</f>
        <v>131</v>
      </c>
      <c r="EV217">
        <f>INDEX('[2]SGU-Solar'!$S:$S, MATCH($A217, '[2]SGU-Solar'!$A:$A,0))</f>
        <v>131</v>
      </c>
      <c r="EW217">
        <f>INDEX('[2]SGU-Solar'!$S:$S, MATCH($A217, '[2]SGU-Solar'!$A:$A,0))</f>
        <v>131</v>
      </c>
      <c r="EX217">
        <f>INDEX('[2]SGU-Solar'!$S:$S, MATCH($A217, '[2]SGU-Solar'!$A:$A,0))</f>
        <v>131</v>
      </c>
      <c r="EY217">
        <f>INDEX('[2]SGU-Solar'!$S:$S, MATCH($A217, '[2]SGU-Solar'!$A:$A,0))</f>
        <v>131</v>
      </c>
      <c r="EZ217">
        <f>INDEX('[2]SGU-Solar'!$S:$S, MATCH($A217, '[2]SGU-Solar'!$A:$A,0))</f>
        <v>131</v>
      </c>
      <c r="FA217">
        <f>INDEX('[2]SGU-Solar'!$S:$S, MATCH($A217, '[2]SGU-Solar'!$A:$A,0))</f>
        <v>131</v>
      </c>
      <c r="FB217">
        <f>INDEX('[2]SGU-Solar'!$S:$S, MATCH($A217, '[2]SGU-Solar'!$A:$A,0))</f>
        <v>131</v>
      </c>
      <c r="FC217">
        <f>INDEX('[2]SGU-Solar'!$S:$S, MATCH($A217, '[2]SGU-Solar'!$A:$A,0))</f>
        <v>131</v>
      </c>
      <c r="FD217">
        <f>INDEX('[2]SGU-Solar'!$S:$S, MATCH($A217, '[2]SGU-Solar'!$A:$A,0))</f>
        <v>131</v>
      </c>
      <c r="FE217">
        <f>INDEX('[2]SGU-Solar'!$S:$S, MATCH($A217, '[2]SGU-Solar'!$A:$A,0))</f>
        <v>131</v>
      </c>
      <c r="FF217">
        <f>INDEX('[2]SGU-Solar'!$S:$S, MATCH($A217, '[2]SGU-Solar'!$A:$A,0))</f>
        <v>131</v>
      </c>
      <c r="FG217">
        <f>INDEX('[2]SGU-Solar'!$S:$S, MATCH($A217, '[2]SGU-Solar'!$A:$A,0))</f>
        <v>131</v>
      </c>
      <c r="FH217">
        <f>INDEX('[2]SGU-Solar'!$S:$S, MATCH($A217, '[2]SGU-Solar'!$A:$A,0))</f>
        <v>131</v>
      </c>
      <c r="FI217">
        <f>INDEX('[2]SGU-Solar'!$S:$S, MATCH($A217, '[2]SGU-Solar'!$A:$A,0))</f>
        <v>131</v>
      </c>
      <c r="FJ217">
        <v>98</v>
      </c>
      <c r="FK217">
        <v>98</v>
      </c>
      <c r="FL217">
        <v>98</v>
      </c>
      <c r="FM217">
        <v>98</v>
      </c>
      <c r="FN217">
        <v>98</v>
      </c>
      <c r="FO217">
        <v>98</v>
      </c>
      <c r="FP217">
        <v>98</v>
      </c>
      <c r="FQ217">
        <v>98</v>
      </c>
      <c r="FR217">
        <v>98</v>
      </c>
      <c r="FS217">
        <v>98</v>
      </c>
      <c r="FT217">
        <v>98</v>
      </c>
      <c r="FU217">
        <v>98</v>
      </c>
      <c r="FV217">
        <v>98</v>
      </c>
      <c r="FW217">
        <v>98</v>
      </c>
      <c r="FX217">
        <v>98</v>
      </c>
      <c r="FY217">
        <v>98</v>
      </c>
      <c r="FZ217">
        <v>98</v>
      </c>
      <c r="GA217">
        <v>98</v>
      </c>
      <c r="GB217">
        <v>98</v>
      </c>
      <c r="GC217">
        <v>98</v>
      </c>
      <c r="GD217">
        <v>98</v>
      </c>
      <c r="GE217">
        <v>98</v>
      </c>
      <c r="GF217">
        <v>98</v>
      </c>
      <c r="GG217">
        <v>98</v>
      </c>
      <c r="GH217">
        <v>98</v>
      </c>
      <c r="GI217">
        <v>98</v>
      </c>
      <c r="GJ217">
        <v>98</v>
      </c>
      <c r="GK217">
        <v>98</v>
      </c>
      <c r="GL217">
        <v>98</v>
      </c>
      <c r="GM217">
        <v>98</v>
      </c>
      <c r="GN217">
        <v>98</v>
      </c>
      <c r="GO217">
        <v>98</v>
      </c>
      <c r="GP217">
        <v>98</v>
      </c>
      <c r="GQ217">
        <v>98</v>
      </c>
      <c r="GR217">
        <v>98</v>
      </c>
      <c r="GS217">
        <v>98</v>
      </c>
      <c r="GT217">
        <v>98</v>
      </c>
      <c r="GU217">
        <v>98</v>
      </c>
      <c r="GV217">
        <v>98</v>
      </c>
      <c r="GW217">
        <v>98</v>
      </c>
      <c r="GX217">
        <v>98</v>
      </c>
      <c r="GY217">
        <v>98</v>
      </c>
      <c r="GZ217">
        <v>98</v>
      </c>
      <c r="HA217">
        <v>98</v>
      </c>
      <c r="HB217">
        <v>98</v>
      </c>
      <c r="HC217">
        <v>98</v>
      </c>
      <c r="HD217">
        <v>98</v>
      </c>
      <c r="HE217">
        <v>98</v>
      </c>
      <c r="HF217">
        <v>98</v>
      </c>
      <c r="HG217">
        <v>98</v>
      </c>
      <c r="HH217">
        <v>98</v>
      </c>
      <c r="HI217">
        <v>98</v>
      </c>
      <c r="HJ217">
        <v>98</v>
      </c>
      <c r="HK217">
        <v>98</v>
      </c>
      <c r="HL217">
        <v>98</v>
      </c>
      <c r="HM217">
        <v>98</v>
      </c>
      <c r="HN217">
        <v>98</v>
      </c>
      <c r="HO217">
        <v>98</v>
      </c>
      <c r="HP217">
        <v>98</v>
      </c>
      <c r="HQ217">
        <v>98</v>
      </c>
      <c r="HR217">
        <v>98</v>
      </c>
      <c r="HS217">
        <v>98</v>
      </c>
      <c r="HT217">
        <v>98</v>
      </c>
      <c r="HU217">
        <v>98</v>
      </c>
      <c r="HV217">
        <v>98</v>
      </c>
      <c r="HW217">
        <v>98</v>
      </c>
      <c r="HX217">
        <v>98</v>
      </c>
      <c r="HY217">
        <v>98</v>
      </c>
      <c r="HZ217">
        <v>98</v>
      </c>
      <c r="IA217">
        <v>98</v>
      </c>
      <c r="IB217">
        <v>98</v>
      </c>
      <c r="IC217">
        <v>98</v>
      </c>
      <c r="ID217">
        <v>98</v>
      </c>
      <c r="IE217">
        <v>98</v>
      </c>
      <c r="IF217">
        <v>98</v>
      </c>
      <c r="IG217">
        <v>98</v>
      </c>
      <c r="IH217">
        <v>98</v>
      </c>
      <c r="II217">
        <v>98</v>
      </c>
      <c r="IJ217">
        <v>98</v>
      </c>
      <c r="IK217">
        <v>98</v>
      </c>
      <c r="IL217">
        <v>98</v>
      </c>
      <c r="IM217">
        <v>98</v>
      </c>
      <c r="IN217">
        <v>98</v>
      </c>
      <c r="IO217">
        <v>98</v>
      </c>
      <c r="IP217">
        <v>98</v>
      </c>
      <c r="IQ217">
        <v>98</v>
      </c>
      <c r="IR217">
        <v>98</v>
      </c>
      <c r="IS217">
        <v>98</v>
      </c>
      <c r="IT217">
        <v>98</v>
      </c>
      <c r="IU217">
        <v>98</v>
      </c>
      <c r="IV217">
        <v>98</v>
      </c>
      <c r="IW217">
        <v>98</v>
      </c>
      <c r="IX217">
        <v>98</v>
      </c>
      <c r="IY217">
        <v>98</v>
      </c>
      <c r="IZ217">
        <v>98</v>
      </c>
      <c r="JA217">
        <v>98</v>
      </c>
      <c r="JB217">
        <v>98</v>
      </c>
      <c r="JC217">
        <v>98</v>
      </c>
      <c r="JD217">
        <v>98</v>
      </c>
      <c r="JE217">
        <v>98</v>
      </c>
      <c r="JF217">
        <v>98</v>
      </c>
      <c r="JG217">
        <v>98</v>
      </c>
      <c r="JH217">
        <v>98</v>
      </c>
      <c r="JI217">
        <v>98</v>
      </c>
      <c r="JJ217">
        <v>98</v>
      </c>
      <c r="JK217">
        <v>98</v>
      </c>
      <c r="JL217">
        <v>98</v>
      </c>
      <c r="JM217">
        <v>98</v>
      </c>
      <c r="JN217">
        <v>98</v>
      </c>
      <c r="JO217">
        <v>98</v>
      </c>
      <c r="JP217">
        <v>98</v>
      </c>
      <c r="JQ217">
        <v>98</v>
      </c>
      <c r="JR217">
        <v>98</v>
      </c>
      <c r="JS217">
        <v>98</v>
      </c>
      <c r="JT217">
        <v>98</v>
      </c>
      <c r="JU217">
        <v>98</v>
      </c>
      <c r="JV217">
        <v>98</v>
      </c>
      <c r="JW217">
        <v>98</v>
      </c>
      <c r="JX217">
        <v>98</v>
      </c>
      <c r="JY217">
        <v>98</v>
      </c>
      <c r="JZ217">
        <v>98</v>
      </c>
    </row>
    <row r="218" spans="1:286">
      <c r="A218">
        <v>2146</v>
      </c>
      <c r="B218" t="s">
        <v>6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1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1</v>
      </c>
      <c r="CK218">
        <v>0</v>
      </c>
      <c r="CL218">
        <v>0</v>
      </c>
      <c r="CM218">
        <v>0</v>
      </c>
      <c r="CN218">
        <v>1</v>
      </c>
      <c r="CO218">
        <v>1</v>
      </c>
      <c r="CP218">
        <v>2</v>
      </c>
      <c r="CQ218">
        <v>1</v>
      </c>
      <c r="CR218">
        <v>0</v>
      </c>
      <c r="CS218">
        <v>0</v>
      </c>
      <c r="CT218">
        <v>4</v>
      </c>
      <c r="CU218">
        <v>2</v>
      </c>
      <c r="CV218">
        <v>0</v>
      </c>
      <c r="CW218">
        <v>2</v>
      </c>
      <c r="CX218">
        <v>2</v>
      </c>
      <c r="CY218">
        <v>2</v>
      </c>
      <c r="CZ218">
        <v>5</v>
      </c>
      <c r="DA218">
        <v>5</v>
      </c>
      <c r="DB218">
        <v>4</v>
      </c>
      <c r="DC218">
        <v>2</v>
      </c>
      <c r="DD218">
        <v>2</v>
      </c>
      <c r="DE218">
        <v>3</v>
      </c>
      <c r="DF218">
        <v>11</v>
      </c>
      <c r="DG218">
        <v>20</v>
      </c>
      <c r="DH218">
        <v>8</v>
      </c>
      <c r="DI218">
        <v>18</v>
      </c>
      <c r="DJ218">
        <v>13</v>
      </c>
      <c r="DK218">
        <v>19</v>
      </c>
      <c r="DL218">
        <v>23</v>
      </c>
      <c r="DM218">
        <v>21</v>
      </c>
      <c r="DN218">
        <v>16</v>
      </c>
      <c r="DO218">
        <v>8</v>
      </c>
      <c r="DP218">
        <v>31</v>
      </c>
      <c r="DQ218">
        <v>31</v>
      </c>
      <c r="DR218">
        <v>31</v>
      </c>
      <c r="DS218">
        <v>31</v>
      </c>
      <c r="DT218">
        <v>31</v>
      </c>
      <c r="DU218">
        <v>31</v>
      </c>
      <c r="DV218">
        <v>31</v>
      </c>
      <c r="DW218">
        <v>31</v>
      </c>
      <c r="DX218">
        <v>31</v>
      </c>
      <c r="DY218">
        <v>31</v>
      </c>
      <c r="DZ218">
        <v>31</v>
      </c>
      <c r="EA218">
        <v>31</v>
      </c>
      <c r="EB218">
        <v>31</v>
      </c>
      <c r="EC218">
        <v>31</v>
      </c>
      <c r="ED218">
        <v>31</v>
      </c>
      <c r="EE218">
        <v>31</v>
      </c>
      <c r="EF218">
        <v>31</v>
      </c>
      <c r="EG218">
        <f>INDEX('[2]SGU-Solar'!$S:$S, MATCH($A218, '[2]SGU-Solar'!$A:$A,0))</f>
        <v>39</v>
      </c>
      <c r="EH218">
        <f>INDEX('[2]SGU-Solar'!$S:$S, MATCH($A218, '[2]SGU-Solar'!$A:$A,0))</f>
        <v>39</v>
      </c>
      <c r="EI218">
        <f>INDEX('[2]SGU-Solar'!$S:$S, MATCH($A218, '[2]SGU-Solar'!$A:$A,0))</f>
        <v>39</v>
      </c>
      <c r="EJ218">
        <f>INDEX('[2]SGU-Solar'!$S:$S, MATCH($A218, '[2]SGU-Solar'!$A:$A,0))</f>
        <v>39</v>
      </c>
      <c r="EK218">
        <f>INDEX('[2]SGU-Solar'!$S:$S, MATCH($A218, '[2]SGU-Solar'!$A:$A,0))</f>
        <v>39</v>
      </c>
      <c r="EL218">
        <f>INDEX('[2]SGU-Solar'!$S:$S, MATCH($A218, '[2]SGU-Solar'!$A:$A,0))</f>
        <v>39</v>
      </c>
      <c r="EM218">
        <f>INDEX('[2]SGU-Solar'!$S:$S, MATCH($A218, '[2]SGU-Solar'!$A:$A,0))</f>
        <v>39</v>
      </c>
      <c r="EN218">
        <f>INDEX('[2]SGU-Solar'!$S:$S, MATCH($A218, '[2]SGU-Solar'!$A:$A,0))</f>
        <v>39</v>
      </c>
      <c r="EO218">
        <f>INDEX('[2]SGU-Solar'!$S:$S, MATCH($A218, '[2]SGU-Solar'!$A:$A,0))</f>
        <v>39</v>
      </c>
      <c r="EP218">
        <f>INDEX('[2]SGU-Solar'!$S:$S, MATCH($A218, '[2]SGU-Solar'!$A:$A,0))</f>
        <v>39</v>
      </c>
      <c r="EQ218">
        <f>INDEX('[2]SGU-Solar'!$S:$S, MATCH($A218, '[2]SGU-Solar'!$A:$A,0))</f>
        <v>39</v>
      </c>
      <c r="ER218">
        <f>INDEX('[2]SGU-Solar'!$S:$S, MATCH($A218, '[2]SGU-Solar'!$A:$A,0))</f>
        <v>39</v>
      </c>
      <c r="ES218">
        <f>INDEX('[2]SGU-Solar'!$S:$S, MATCH($A218, '[2]SGU-Solar'!$A:$A,0))</f>
        <v>39</v>
      </c>
      <c r="ET218">
        <f>INDEX('[2]SGU-Solar'!$S:$S, MATCH($A218, '[2]SGU-Solar'!$A:$A,0))</f>
        <v>39</v>
      </c>
      <c r="EU218">
        <f>INDEX('[2]SGU-Solar'!$S:$S, MATCH($A218, '[2]SGU-Solar'!$A:$A,0))</f>
        <v>39</v>
      </c>
      <c r="EV218">
        <f>INDEX('[2]SGU-Solar'!$S:$S, MATCH($A218, '[2]SGU-Solar'!$A:$A,0))</f>
        <v>39</v>
      </c>
      <c r="EW218">
        <f>INDEX('[2]SGU-Solar'!$S:$S, MATCH($A218, '[2]SGU-Solar'!$A:$A,0))</f>
        <v>39</v>
      </c>
      <c r="EX218">
        <f>INDEX('[2]SGU-Solar'!$S:$S, MATCH($A218, '[2]SGU-Solar'!$A:$A,0))</f>
        <v>39</v>
      </c>
      <c r="EY218">
        <f>INDEX('[2]SGU-Solar'!$S:$S, MATCH($A218, '[2]SGU-Solar'!$A:$A,0))</f>
        <v>39</v>
      </c>
      <c r="EZ218">
        <f>INDEX('[2]SGU-Solar'!$S:$S, MATCH($A218, '[2]SGU-Solar'!$A:$A,0))</f>
        <v>39</v>
      </c>
      <c r="FA218">
        <f>INDEX('[2]SGU-Solar'!$S:$S, MATCH($A218, '[2]SGU-Solar'!$A:$A,0))</f>
        <v>39</v>
      </c>
      <c r="FB218">
        <f>INDEX('[2]SGU-Solar'!$S:$S, MATCH($A218, '[2]SGU-Solar'!$A:$A,0))</f>
        <v>39</v>
      </c>
      <c r="FC218">
        <f>INDEX('[2]SGU-Solar'!$S:$S, MATCH($A218, '[2]SGU-Solar'!$A:$A,0))</f>
        <v>39</v>
      </c>
      <c r="FD218">
        <f>INDEX('[2]SGU-Solar'!$S:$S, MATCH($A218, '[2]SGU-Solar'!$A:$A,0))</f>
        <v>39</v>
      </c>
      <c r="FE218">
        <f>INDEX('[2]SGU-Solar'!$S:$S, MATCH($A218, '[2]SGU-Solar'!$A:$A,0))</f>
        <v>39</v>
      </c>
      <c r="FF218">
        <f>INDEX('[2]SGU-Solar'!$S:$S, MATCH($A218, '[2]SGU-Solar'!$A:$A,0))</f>
        <v>39</v>
      </c>
      <c r="FG218">
        <f>INDEX('[2]SGU-Solar'!$S:$S, MATCH($A218, '[2]SGU-Solar'!$A:$A,0))</f>
        <v>39</v>
      </c>
      <c r="FH218">
        <f>INDEX('[2]SGU-Solar'!$S:$S, MATCH($A218, '[2]SGU-Solar'!$A:$A,0))</f>
        <v>39</v>
      </c>
      <c r="FI218">
        <f>INDEX('[2]SGU-Solar'!$S:$S, MATCH($A218, '[2]SGU-Solar'!$A:$A,0))</f>
        <v>39</v>
      </c>
      <c r="FJ218">
        <v>31</v>
      </c>
      <c r="FK218">
        <v>31</v>
      </c>
      <c r="FL218">
        <v>31</v>
      </c>
      <c r="FM218">
        <v>31</v>
      </c>
      <c r="FN218">
        <v>31</v>
      </c>
      <c r="FO218">
        <v>31</v>
      </c>
      <c r="FP218">
        <v>31</v>
      </c>
      <c r="FQ218">
        <v>31</v>
      </c>
      <c r="FR218">
        <v>31</v>
      </c>
      <c r="FS218">
        <v>31</v>
      </c>
      <c r="FT218">
        <v>31</v>
      </c>
      <c r="FU218">
        <v>31</v>
      </c>
      <c r="FV218">
        <v>31</v>
      </c>
      <c r="FW218">
        <v>31</v>
      </c>
      <c r="FX218">
        <v>31</v>
      </c>
      <c r="FY218">
        <v>31</v>
      </c>
      <c r="FZ218">
        <v>31</v>
      </c>
      <c r="GA218">
        <v>31</v>
      </c>
      <c r="GB218">
        <v>31</v>
      </c>
      <c r="GC218">
        <v>31</v>
      </c>
      <c r="GD218">
        <v>31</v>
      </c>
      <c r="GE218">
        <v>31</v>
      </c>
      <c r="GF218">
        <v>31</v>
      </c>
      <c r="GG218">
        <v>31</v>
      </c>
      <c r="GH218">
        <v>31</v>
      </c>
      <c r="GI218">
        <v>31</v>
      </c>
      <c r="GJ218">
        <v>31</v>
      </c>
      <c r="GK218">
        <v>31</v>
      </c>
      <c r="GL218">
        <v>31</v>
      </c>
      <c r="GM218">
        <v>31</v>
      </c>
      <c r="GN218">
        <v>31</v>
      </c>
      <c r="GO218">
        <v>31</v>
      </c>
      <c r="GP218">
        <v>31</v>
      </c>
      <c r="GQ218">
        <v>31</v>
      </c>
      <c r="GR218">
        <v>31</v>
      </c>
      <c r="GS218">
        <v>31</v>
      </c>
      <c r="GT218">
        <v>31</v>
      </c>
      <c r="GU218">
        <v>31</v>
      </c>
      <c r="GV218">
        <v>31</v>
      </c>
      <c r="GW218">
        <v>31</v>
      </c>
      <c r="GX218">
        <v>31</v>
      </c>
      <c r="GY218">
        <v>31</v>
      </c>
      <c r="GZ218">
        <v>31</v>
      </c>
      <c r="HA218">
        <v>31</v>
      </c>
      <c r="HB218">
        <v>31</v>
      </c>
      <c r="HC218">
        <v>31</v>
      </c>
      <c r="HD218">
        <v>31</v>
      </c>
      <c r="HE218">
        <v>31</v>
      </c>
      <c r="HF218">
        <v>31</v>
      </c>
      <c r="HG218">
        <v>31</v>
      </c>
      <c r="HH218">
        <v>31</v>
      </c>
      <c r="HI218">
        <v>31</v>
      </c>
      <c r="HJ218">
        <v>31</v>
      </c>
      <c r="HK218">
        <v>31</v>
      </c>
      <c r="HL218">
        <v>31</v>
      </c>
      <c r="HM218">
        <v>31</v>
      </c>
      <c r="HN218">
        <v>31</v>
      </c>
      <c r="HO218">
        <v>31</v>
      </c>
      <c r="HP218">
        <v>31</v>
      </c>
      <c r="HQ218">
        <v>31</v>
      </c>
      <c r="HR218">
        <v>31</v>
      </c>
      <c r="HS218">
        <v>31</v>
      </c>
      <c r="HT218">
        <v>31</v>
      </c>
      <c r="HU218">
        <v>31</v>
      </c>
      <c r="HV218">
        <v>31</v>
      </c>
      <c r="HW218">
        <v>31</v>
      </c>
      <c r="HX218">
        <v>31</v>
      </c>
      <c r="HY218">
        <v>31</v>
      </c>
      <c r="HZ218">
        <v>31</v>
      </c>
      <c r="IA218">
        <v>31</v>
      </c>
      <c r="IB218">
        <v>31</v>
      </c>
      <c r="IC218">
        <v>31</v>
      </c>
      <c r="ID218">
        <v>31</v>
      </c>
      <c r="IE218">
        <v>31</v>
      </c>
      <c r="IF218">
        <v>31</v>
      </c>
      <c r="IG218">
        <v>31</v>
      </c>
      <c r="IH218">
        <v>31</v>
      </c>
      <c r="II218">
        <v>31</v>
      </c>
      <c r="IJ218">
        <v>31</v>
      </c>
      <c r="IK218">
        <v>31</v>
      </c>
      <c r="IL218">
        <v>31</v>
      </c>
      <c r="IM218">
        <v>31</v>
      </c>
      <c r="IN218">
        <v>31</v>
      </c>
      <c r="IO218">
        <v>31</v>
      </c>
      <c r="IP218">
        <v>31</v>
      </c>
      <c r="IQ218">
        <v>31</v>
      </c>
      <c r="IR218">
        <v>31</v>
      </c>
      <c r="IS218">
        <v>31</v>
      </c>
      <c r="IT218">
        <v>31</v>
      </c>
      <c r="IU218">
        <v>31</v>
      </c>
      <c r="IV218">
        <v>31</v>
      </c>
      <c r="IW218">
        <v>31</v>
      </c>
      <c r="IX218">
        <v>31</v>
      </c>
      <c r="IY218">
        <v>31</v>
      </c>
      <c r="IZ218">
        <v>31</v>
      </c>
      <c r="JA218">
        <v>31</v>
      </c>
      <c r="JB218">
        <v>31</v>
      </c>
      <c r="JC218">
        <v>31</v>
      </c>
      <c r="JD218">
        <v>31</v>
      </c>
      <c r="JE218">
        <v>31</v>
      </c>
      <c r="JF218">
        <v>31</v>
      </c>
      <c r="JG218">
        <v>31</v>
      </c>
      <c r="JH218">
        <v>31</v>
      </c>
      <c r="JI218">
        <v>31</v>
      </c>
      <c r="JJ218">
        <v>31</v>
      </c>
      <c r="JK218">
        <v>31</v>
      </c>
      <c r="JL218">
        <v>31</v>
      </c>
      <c r="JM218">
        <v>31</v>
      </c>
      <c r="JN218">
        <v>31</v>
      </c>
      <c r="JO218">
        <v>31</v>
      </c>
      <c r="JP218">
        <v>31</v>
      </c>
      <c r="JQ218">
        <v>31</v>
      </c>
      <c r="JR218">
        <v>31</v>
      </c>
      <c r="JS218">
        <v>31</v>
      </c>
      <c r="JT218">
        <v>31</v>
      </c>
      <c r="JU218">
        <v>31</v>
      </c>
      <c r="JV218">
        <v>31</v>
      </c>
      <c r="JW218">
        <v>31</v>
      </c>
      <c r="JX218">
        <v>31</v>
      </c>
      <c r="JY218">
        <v>31</v>
      </c>
      <c r="JZ218">
        <v>31</v>
      </c>
    </row>
    <row r="219" spans="1:286">
      <c r="A219">
        <v>2147</v>
      </c>
      <c r="B219" t="s">
        <v>6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1</v>
      </c>
      <c r="CE219">
        <v>3</v>
      </c>
      <c r="CF219">
        <v>2</v>
      </c>
      <c r="CG219">
        <v>2</v>
      </c>
      <c r="CH219">
        <v>1</v>
      </c>
      <c r="CI219">
        <v>3</v>
      </c>
      <c r="CJ219">
        <v>2</v>
      </c>
      <c r="CK219">
        <v>0</v>
      </c>
      <c r="CL219">
        <v>4</v>
      </c>
      <c r="CM219">
        <v>3</v>
      </c>
      <c r="CN219">
        <v>0</v>
      </c>
      <c r="CO219">
        <v>5</v>
      </c>
      <c r="CP219">
        <v>4</v>
      </c>
      <c r="CQ219">
        <v>3</v>
      </c>
      <c r="CR219">
        <v>1</v>
      </c>
      <c r="CS219">
        <v>2</v>
      </c>
      <c r="CT219">
        <v>3</v>
      </c>
      <c r="CU219">
        <v>7</v>
      </c>
      <c r="CV219">
        <v>4</v>
      </c>
      <c r="CW219">
        <v>9</v>
      </c>
      <c r="CX219">
        <v>6</v>
      </c>
      <c r="CY219">
        <v>1</v>
      </c>
      <c r="CZ219">
        <v>8</v>
      </c>
      <c r="DA219">
        <v>16</v>
      </c>
      <c r="DB219">
        <v>17</v>
      </c>
      <c r="DC219">
        <v>6</v>
      </c>
      <c r="DD219">
        <v>8</v>
      </c>
      <c r="DE219">
        <v>14</v>
      </c>
      <c r="DF219">
        <v>19</v>
      </c>
      <c r="DG219">
        <v>17</v>
      </c>
      <c r="DH219">
        <v>46</v>
      </c>
      <c r="DI219">
        <v>40</v>
      </c>
      <c r="DJ219">
        <v>37</v>
      </c>
      <c r="DK219">
        <v>53</v>
      </c>
      <c r="DL219">
        <v>57</v>
      </c>
      <c r="DM219">
        <v>67</v>
      </c>
      <c r="DN219">
        <v>78</v>
      </c>
      <c r="DO219">
        <v>39</v>
      </c>
      <c r="DP219">
        <v>77</v>
      </c>
      <c r="DQ219">
        <v>77</v>
      </c>
      <c r="DR219">
        <v>77</v>
      </c>
      <c r="DS219">
        <v>77</v>
      </c>
      <c r="DT219">
        <v>77</v>
      </c>
      <c r="DU219">
        <v>77</v>
      </c>
      <c r="DV219">
        <v>77</v>
      </c>
      <c r="DW219">
        <v>77</v>
      </c>
      <c r="DX219">
        <v>77</v>
      </c>
      <c r="DY219">
        <v>77</v>
      </c>
      <c r="DZ219">
        <v>77</v>
      </c>
      <c r="EA219">
        <v>77</v>
      </c>
      <c r="EB219">
        <v>77</v>
      </c>
      <c r="EC219">
        <v>77</v>
      </c>
      <c r="ED219">
        <v>77</v>
      </c>
      <c r="EE219">
        <v>77</v>
      </c>
      <c r="EF219">
        <v>77</v>
      </c>
      <c r="EG219">
        <f>INDEX('[2]SGU-Solar'!$S:$S, MATCH($A219, '[2]SGU-Solar'!$A:$A,0))</f>
        <v>73</v>
      </c>
      <c r="EH219">
        <f>INDEX('[2]SGU-Solar'!$S:$S, MATCH($A219, '[2]SGU-Solar'!$A:$A,0))</f>
        <v>73</v>
      </c>
      <c r="EI219">
        <f>INDEX('[2]SGU-Solar'!$S:$S, MATCH($A219, '[2]SGU-Solar'!$A:$A,0))</f>
        <v>73</v>
      </c>
      <c r="EJ219">
        <f>INDEX('[2]SGU-Solar'!$S:$S, MATCH($A219, '[2]SGU-Solar'!$A:$A,0))</f>
        <v>73</v>
      </c>
      <c r="EK219">
        <f>INDEX('[2]SGU-Solar'!$S:$S, MATCH($A219, '[2]SGU-Solar'!$A:$A,0))</f>
        <v>73</v>
      </c>
      <c r="EL219">
        <f>INDEX('[2]SGU-Solar'!$S:$S, MATCH($A219, '[2]SGU-Solar'!$A:$A,0))</f>
        <v>73</v>
      </c>
      <c r="EM219">
        <f>INDEX('[2]SGU-Solar'!$S:$S, MATCH($A219, '[2]SGU-Solar'!$A:$A,0))</f>
        <v>73</v>
      </c>
      <c r="EN219">
        <f>INDEX('[2]SGU-Solar'!$S:$S, MATCH($A219, '[2]SGU-Solar'!$A:$A,0))</f>
        <v>73</v>
      </c>
      <c r="EO219">
        <f>INDEX('[2]SGU-Solar'!$S:$S, MATCH($A219, '[2]SGU-Solar'!$A:$A,0))</f>
        <v>73</v>
      </c>
      <c r="EP219">
        <f>INDEX('[2]SGU-Solar'!$S:$S, MATCH($A219, '[2]SGU-Solar'!$A:$A,0))</f>
        <v>73</v>
      </c>
      <c r="EQ219">
        <f>INDEX('[2]SGU-Solar'!$S:$S, MATCH($A219, '[2]SGU-Solar'!$A:$A,0))</f>
        <v>73</v>
      </c>
      <c r="ER219">
        <f>INDEX('[2]SGU-Solar'!$S:$S, MATCH($A219, '[2]SGU-Solar'!$A:$A,0))</f>
        <v>73</v>
      </c>
      <c r="ES219">
        <f>INDEX('[2]SGU-Solar'!$S:$S, MATCH($A219, '[2]SGU-Solar'!$A:$A,0))</f>
        <v>73</v>
      </c>
      <c r="ET219">
        <f>INDEX('[2]SGU-Solar'!$S:$S, MATCH($A219, '[2]SGU-Solar'!$A:$A,0))</f>
        <v>73</v>
      </c>
      <c r="EU219">
        <f>INDEX('[2]SGU-Solar'!$S:$S, MATCH($A219, '[2]SGU-Solar'!$A:$A,0))</f>
        <v>73</v>
      </c>
      <c r="EV219">
        <f>INDEX('[2]SGU-Solar'!$S:$S, MATCH($A219, '[2]SGU-Solar'!$A:$A,0))</f>
        <v>73</v>
      </c>
      <c r="EW219">
        <f>INDEX('[2]SGU-Solar'!$S:$S, MATCH($A219, '[2]SGU-Solar'!$A:$A,0))</f>
        <v>73</v>
      </c>
      <c r="EX219">
        <f>INDEX('[2]SGU-Solar'!$S:$S, MATCH($A219, '[2]SGU-Solar'!$A:$A,0))</f>
        <v>73</v>
      </c>
      <c r="EY219">
        <f>INDEX('[2]SGU-Solar'!$S:$S, MATCH($A219, '[2]SGU-Solar'!$A:$A,0))</f>
        <v>73</v>
      </c>
      <c r="EZ219">
        <f>INDEX('[2]SGU-Solar'!$S:$S, MATCH($A219, '[2]SGU-Solar'!$A:$A,0))</f>
        <v>73</v>
      </c>
      <c r="FA219">
        <f>INDEX('[2]SGU-Solar'!$S:$S, MATCH($A219, '[2]SGU-Solar'!$A:$A,0))</f>
        <v>73</v>
      </c>
      <c r="FB219">
        <f>INDEX('[2]SGU-Solar'!$S:$S, MATCH($A219, '[2]SGU-Solar'!$A:$A,0))</f>
        <v>73</v>
      </c>
      <c r="FC219">
        <f>INDEX('[2]SGU-Solar'!$S:$S, MATCH($A219, '[2]SGU-Solar'!$A:$A,0))</f>
        <v>73</v>
      </c>
      <c r="FD219">
        <f>INDEX('[2]SGU-Solar'!$S:$S, MATCH($A219, '[2]SGU-Solar'!$A:$A,0))</f>
        <v>73</v>
      </c>
      <c r="FE219">
        <f>INDEX('[2]SGU-Solar'!$S:$S, MATCH($A219, '[2]SGU-Solar'!$A:$A,0))</f>
        <v>73</v>
      </c>
      <c r="FF219">
        <f>INDEX('[2]SGU-Solar'!$S:$S, MATCH($A219, '[2]SGU-Solar'!$A:$A,0))</f>
        <v>73</v>
      </c>
      <c r="FG219">
        <f>INDEX('[2]SGU-Solar'!$S:$S, MATCH($A219, '[2]SGU-Solar'!$A:$A,0))</f>
        <v>73</v>
      </c>
      <c r="FH219">
        <f>INDEX('[2]SGU-Solar'!$S:$S, MATCH($A219, '[2]SGU-Solar'!$A:$A,0))</f>
        <v>73</v>
      </c>
      <c r="FI219">
        <f>INDEX('[2]SGU-Solar'!$S:$S, MATCH($A219, '[2]SGU-Solar'!$A:$A,0))</f>
        <v>73</v>
      </c>
      <c r="FJ219">
        <v>77</v>
      </c>
      <c r="FK219">
        <v>77</v>
      </c>
      <c r="FL219">
        <v>77</v>
      </c>
      <c r="FM219">
        <v>77</v>
      </c>
      <c r="FN219">
        <v>77</v>
      </c>
      <c r="FO219">
        <v>77</v>
      </c>
      <c r="FP219">
        <v>77</v>
      </c>
      <c r="FQ219">
        <v>77</v>
      </c>
      <c r="FR219">
        <v>77</v>
      </c>
      <c r="FS219">
        <v>77</v>
      </c>
      <c r="FT219">
        <v>77</v>
      </c>
      <c r="FU219">
        <v>77</v>
      </c>
      <c r="FV219">
        <v>77</v>
      </c>
      <c r="FW219">
        <v>77</v>
      </c>
      <c r="FX219">
        <v>77</v>
      </c>
      <c r="FY219">
        <v>77</v>
      </c>
      <c r="FZ219">
        <v>77</v>
      </c>
      <c r="GA219">
        <v>77</v>
      </c>
      <c r="GB219">
        <v>77</v>
      </c>
      <c r="GC219">
        <v>77</v>
      </c>
      <c r="GD219">
        <v>77</v>
      </c>
      <c r="GE219">
        <v>77</v>
      </c>
      <c r="GF219">
        <v>77</v>
      </c>
      <c r="GG219">
        <v>77</v>
      </c>
      <c r="GH219">
        <v>77</v>
      </c>
      <c r="GI219">
        <v>77</v>
      </c>
      <c r="GJ219">
        <v>77</v>
      </c>
      <c r="GK219">
        <v>77</v>
      </c>
      <c r="GL219">
        <v>77</v>
      </c>
      <c r="GM219">
        <v>77</v>
      </c>
      <c r="GN219">
        <v>77</v>
      </c>
      <c r="GO219">
        <v>77</v>
      </c>
      <c r="GP219">
        <v>77</v>
      </c>
      <c r="GQ219">
        <v>77</v>
      </c>
      <c r="GR219">
        <v>77</v>
      </c>
      <c r="GS219">
        <v>77</v>
      </c>
      <c r="GT219">
        <v>77</v>
      </c>
      <c r="GU219">
        <v>77</v>
      </c>
      <c r="GV219">
        <v>77</v>
      </c>
      <c r="GW219">
        <v>77</v>
      </c>
      <c r="GX219">
        <v>77</v>
      </c>
      <c r="GY219">
        <v>77</v>
      </c>
      <c r="GZ219">
        <v>77</v>
      </c>
      <c r="HA219">
        <v>77</v>
      </c>
      <c r="HB219">
        <v>77</v>
      </c>
      <c r="HC219">
        <v>77</v>
      </c>
      <c r="HD219">
        <v>77</v>
      </c>
      <c r="HE219">
        <v>77</v>
      </c>
      <c r="HF219">
        <v>77</v>
      </c>
      <c r="HG219">
        <v>77</v>
      </c>
      <c r="HH219">
        <v>77</v>
      </c>
      <c r="HI219">
        <v>77</v>
      </c>
      <c r="HJ219">
        <v>77</v>
      </c>
      <c r="HK219">
        <v>77</v>
      </c>
      <c r="HL219">
        <v>77</v>
      </c>
      <c r="HM219">
        <v>77</v>
      </c>
      <c r="HN219">
        <v>77</v>
      </c>
      <c r="HO219">
        <v>77</v>
      </c>
      <c r="HP219">
        <v>77</v>
      </c>
      <c r="HQ219">
        <v>77</v>
      </c>
      <c r="HR219">
        <v>77</v>
      </c>
      <c r="HS219">
        <v>77</v>
      </c>
      <c r="HT219">
        <v>77</v>
      </c>
      <c r="HU219">
        <v>77</v>
      </c>
      <c r="HV219">
        <v>77</v>
      </c>
      <c r="HW219">
        <v>77</v>
      </c>
      <c r="HX219">
        <v>77</v>
      </c>
      <c r="HY219">
        <v>77</v>
      </c>
      <c r="HZ219">
        <v>77</v>
      </c>
      <c r="IA219">
        <v>77</v>
      </c>
      <c r="IB219">
        <v>77</v>
      </c>
      <c r="IC219">
        <v>77</v>
      </c>
      <c r="ID219">
        <v>77</v>
      </c>
      <c r="IE219">
        <v>77</v>
      </c>
      <c r="IF219">
        <v>77</v>
      </c>
      <c r="IG219">
        <v>77</v>
      </c>
      <c r="IH219">
        <v>77</v>
      </c>
      <c r="II219">
        <v>77</v>
      </c>
      <c r="IJ219">
        <v>77</v>
      </c>
      <c r="IK219">
        <v>77</v>
      </c>
      <c r="IL219">
        <v>77</v>
      </c>
      <c r="IM219">
        <v>77</v>
      </c>
      <c r="IN219">
        <v>77</v>
      </c>
      <c r="IO219">
        <v>77</v>
      </c>
      <c r="IP219">
        <v>77</v>
      </c>
      <c r="IQ219">
        <v>77</v>
      </c>
      <c r="IR219">
        <v>77</v>
      </c>
      <c r="IS219">
        <v>77</v>
      </c>
      <c r="IT219">
        <v>77</v>
      </c>
      <c r="IU219">
        <v>77</v>
      </c>
      <c r="IV219">
        <v>77</v>
      </c>
      <c r="IW219">
        <v>77</v>
      </c>
      <c r="IX219">
        <v>77</v>
      </c>
      <c r="IY219">
        <v>77</v>
      </c>
      <c r="IZ219">
        <v>77</v>
      </c>
      <c r="JA219">
        <v>77</v>
      </c>
      <c r="JB219">
        <v>77</v>
      </c>
      <c r="JC219">
        <v>77</v>
      </c>
      <c r="JD219">
        <v>77</v>
      </c>
      <c r="JE219">
        <v>77</v>
      </c>
      <c r="JF219">
        <v>77</v>
      </c>
      <c r="JG219">
        <v>77</v>
      </c>
      <c r="JH219">
        <v>77</v>
      </c>
      <c r="JI219">
        <v>77</v>
      </c>
      <c r="JJ219">
        <v>77</v>
      </c>
      <c r="JK219">
        <v>77</v>
      </c>
      <c r="JL219">
        <v>77</v>
      </c>
      <c r="JM219">
        <v>77</v>
      </c>
      <c r="JN219">
        <v>77</v>
      </c>
      <c r="JO219">
        <v>77</v>
      </c>
      <c r="JP219">
        <v>77</v>
      </c>
      <c r="JQ219">
        <v>77</v>
      </c>
      <c r="JR219">
        <v>77</v>
      </c>
      <c r="JS219">
        <v>77</v>
      </c>
      <c r="JT219">
        <v>77</v>
      </c>
      <c r="JU219">
        <v>77</v>
      </c>
      <c r="JV219">
        <v>77</v>
      </c>
      <c r="JW219">
        <v>77</v>
      </c>
      <c r="JX219">
        <v>77</v>
      </c>
      <c r="JY219">
        <v>77</v>
      </c>
      <c r="JZ219">
        <v>77</v>
      </c>
    </row>
    <row r="220" spans="1:286">
      <c r="A220">
        <v>2148</v>
      </c>
      <c r="B220" t="s">
        <v>6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1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1</v>
      </c>
      <c r="CB220">
        <v>0</v>
      </c>
      <c r="CC220">
        <v>0</v>
      </c>
      <c r="CD220">
        <v>8</v>
      </c>
      <c r="CE220">
        <v>4</v>
      </c>
      <c r="CF220">
        <v>2</v>
      </c>
      <c r="CG220">
        <v>3</v>
      </c>
      <c r="CH220">
        <v>3</v>
      </c>
      <c r="CI220">
        <v>3</v>
      </c>
      <c r="CJ220">
        <v>6</v>
      </c>
      <c r="CK220">
        <v>1</v>
      </c>
      <c r="CL220">
        <v>2</v>
      </c>
      <c r="CM220">
        <v>3</v>
      </c>
      <c r="CN220">
        <v>2</v>
      </c>
      <c r="CO220">
        <v>4</v>
      </c>
      <c r="CP220">
        <v>3</v>
      </c>
      <c r="CQ220">
        <v>3</v>
      </c>
      <c r="CR220">
        <v>3</v>
      </c>
      <c r="CS220">
        <v>5</v>
      </c>
      <c r="CT220">
        <v>10</v>
      </c>
      <c r="CU220">
        <v>9</v>
      </c>
      <c r="CV220">
        <v>10</v>
      </c>
      <c r="CW220">
        <v>12</v>
      </c>
      <c r="CX220">
        <v>11</v>
      </c>
      <c r="CY220">
        <v>6</v>
      </c>
      <c r="CZ220">
        <v>13</v>
      </c>
      <c r="DA220">
        <v>23</v>
      </c>
      <c r="DB220">
        <v>23</v>
      </c>
      <c r="DC220">
        <v>5</v>
      </c>
      <c r="DD220">
        <v>14</v>
      </c>
      <c r="DE220">
        <v>18</v>
      </c>
      <c r="DF220">
        <v>21</v>
      </c>
      <c r="DG220">
        <v>29</v>
      </c>
      <c r="DH220">
        <v>72</v>
      </c>
      <c r="DI220">
        <v>63</v>
      </c>
      <c r="DJ220">
        <v>49</v>
      </c>
      <c r="DK220">
        <v>73</v>
      </c>
      <c r="DL220">
        <v>77</v>
      </c>
      <c r="DM220">
        <v>58</v>
      </c>
      <c r="DN220">
        <v>82</v>
      </c>
      <c r="DO220">
        <v>47</v>
      </c>
      <c r="DP220">
        <v>83</v>
      </c>
      <c r="DQ220">
        <v>83</v>
      </c>
      <c r="DR220">
        <v>83</v>
      </c>
      <c r="DS220">
        <v>83</v>
      </c>
      <c r="DT220">
        <v>83</v>
      </c>
      <c r="DU220">
        <v>83</v>
      </c>
      <c r="DV220">
        <v>83</v>
      </c>
      <c r="DW220">
        <v>83</v>
      </c>
      <c r="DX220">
        <v>83</v>
      </c>
      <c r="DY220">
        <v>83</v>
      </c>
      <c r="DZ220">
        <v>83</v>
      </c>
      <c r="EA220">
        <v>83</v>
      </c>
      <c r="EB220">
        <v>83</v>
      </c>
      <c r="EC220">
        <v>83</v>
      </c>
      <c r="ED220">
        <v>83</v>
      </c>
      <c r="EE220">
        <v>83</v>
      </c>
      <c r="EF220">
        <v>83</v>
      </c>
      <c r="EG220">
        <f>INDEX('[2]SGU-Solar'!$S:$S, MATCH($A220, '[2]SGU-Solar'!$A:$A,0))</f>
        <v>175</v>
      </c>
      <c r="EH220">
        <f>INDEX('[2]SGU-Solar'!$S:$S, MATCH($A220, '[2]SGU-Solar'!$A:$A,0))</f>
        <v>175</v>
      </c>
      <c r="EI220">
        <f>INDEX('[2]SGU-Solar'!$S:$S, MATCH($A220, '[2]SGU-Solar'!$A:$A,0))</f>
        <v>175</v>
      </c>
      <c r="EJ220">
        <f>INDEX('[2]SGU-Solar'!$S:$S, MATCH($A220, '[2]SGU-Solar'!$A:$A,0))</f>
        <v>175</v>
      </c>
      <c r="EK220">
        <f>INDEX('[2]SGU-Solar'!$S:$S, MATCH($A220, '[2]SGU-Solar'!$A:$A,0))</f>
        <v>175</v>
      </c>
      <c r="EL220">
        <f>INDEX('[2]SGU-Solar'!$S:$S, MATCH($A220, '[2]SGU-Solar'!$A:$A,0))</f>
        <v>175</v>
      </c>
      <c r="EM220">
        <f>INDEX('[2]SGU-Solar'!$S:$S, MATCH($A220, '[2]SGU-Solar'!$A:$A,0))</f>
        <v>175</v>
      </c>
      <c r="EN220">
        <f>INDEX('[2]SGU-Solar'!$S:$S, MATCH($A220, '[2]SGU-Solar'!$A:$A,0))</f>
        <v>175</v>
      </c>
      <c r="EO220">
        <f>INDEX('[2]SGU-Solar'!$S:$S, MATCH($A220, '[2]SGU-Solar'!$A:$A,0))</f>
        <v>175</v>
      </c>
      <c r="EP220">
        <f>INDEX('[2]SGU-Solar'!$S:$S, MATCH($A220, '[2]SGU-Solar'!$A:$A,0))</f>
        <v>175</v>
      </c>
      <c r="EQ220">
        <f>INDEX('[2]SGU-Solar'!$S:$S, MATCH($A220, '[2]SGU-Solar'!$A:$A,0))</f>
        <v>175</v>
      </c>
      <c r="ER220">
        <f>INDEX('[2]SGU-Solar'!$S:$S, MATCH($A220, '[2]SGU-Solar'!$A:$A,0))</f>
        <v>175</v>
      </c>
      <c r="ES220">
        <f>INDEX('[2]SGU-Solar'!$S:$S, MATCH($A220, '[2]SGU-Solar'!$A:$A,0))</f>
        <v>175</v>
      </c>
      <c r="ET220">
        <f>INDEX('[2]SGU-Solar'!$S:$S, MATCH($A220, '[2]SGU-Solar'!$A:$A,0))</f>
        <v>175</v>
      </c>
      <c r="EU220">
        <f>INDEX('[2]SGU-Solar'!$S:$S, MATCH($A220, '[2]SGU-Solar'!$A:$A,0))</f>
        <v>175</v>
      </c>
      <c r="EV220">
        <f>INDEX('[2]SGU-Solar'!$S:$S, MATCH($A220, '[2]SGU-Solar'!$A:$A,0))</f>
        <v>175</v>
      </c>
      <c r="EW220">
        <f>INDEX('[2]SGU-Solar'!$S:$S, MATCH($A220, '[2]SGU-Solar'!$A:$A,0))</f>
        <v>175</v>
      </c>
      <c r="EX220">
        <f>INDEX('[2]SGU-Solar'!$S:$S, MATCH($A220, '[2]SGU-Solar'!$A:$A,0))</f>
        <v>175</v>
      </c>
      <c r="EY220">
        <f>INDEX('[2]SGU-Solar'!$S:$S, MATCH($A220, '[2]SGU-Solar'!$A:$A,0))</f>
        <v>175</v>
      </c>
      <c r="EZ220">
        <f>INDEX('[2]SGU-Solar'!$S:$S, MATCH($A220, '[2]SGU-Solar'!$A:$A,0))</f>
        <v>175</v>
      </c>
      <c r="FA220">
        <f>INDEX('[2]SGU-Solar'!$S:$S, MATCH($A220, '[2]SGU-Solar'!$A:$A,0))</f>
        <v>175</v>
      </c>
      <c r="FB220">
        <f>INDEX('[2]SGU-Solar'!$S:$S, MATCH($A220, '[2]SGU-Solar'!$A:$A,0))</f>
        <v>175</v>
      </c>
      <c r="FC220">
        <f>INDEX('[2]SGU-Solar'!$S:$S, MATCH($A220, '[2]SGU-Solar'!$A:$A,0))</f>
        <v>175</v>
      </c>
      <c r="FD220">
        <f>INDEX('[2]SGU-Solar'!$S:$S, MATCH($A220, '[2]SGU-Solar'!$A:$A,0))</f>
        <v>175</v>
      </c>
      <c r="FE220">
        <f>INDEX('[2]SGU-Solar'!$S:$S, MATCH($A220, '[2]SGU-Solar'!$A:$A,0))</f>
        <v>175</v>
      </c>
      <c r="FF220">
        <f>INDEX('[2]SGU-Solar'!$S:$S, MATCH($A220, '[2]SGU-Solar'!$A:$A,0))</f>
        <v>175</v>
      </c>
      <c r="FG220">
        <f>INDEX('[2]SGU-Solar'!$S:$S, MATCH($A220, '[2]SGU-Solar'!$A:$A,0))</f>
        <v>175</v>
      </c>
      <c r="FH220">
        <f>INDEX('[2]SGU-Solar'!$S:$S, MATCH($A220, '[2]SGU-Solar'!$A:$A,0))</f>
        <v>175</v>
      </c>
      <c r="FI220">
        <f>INDEX('[2]SGU-Solar'!$S:$S, MATCH($A220, '[2]SGU-Solar'!$A:$A,0))</f>
        <v>175</v>
      </c>
      <c r="FJ220">
        <v>83</v>
      </c>
      <c r="FK220">
        <v>83</v>
      </c>
      <c r="FL220">
        <v>83</v>
      </c>
      <c r="FM220">
        <v>83</v>
      </c>
      <c r="FN220">
        <v>83</v>
      </c>
      <c r="FO220">
        <v>83</v>
      </c>
      <c r="FP220">
        <v>83</v>
      </c>
      <c r="FQ220">
        <v>83</v>
      </c>
      <c r="FR220">
        <v>83</v>
      </c>
      <c r="FS220">
        <v>83</v>
      </c>
      <c r="FT220">
        <v>83</v>
      </c>
      <c r="FU220">
        <v>83</v>
      </c>
      <c r="FV220">
        <v>83</v>
      </c>
      <c r="FW220">
        <v>83</v>
      </c>
      <c r="FX220">
        <v>83</v>
      </c>
      <c r="FY220">
        <v>83</v>
      </c>
      <c r="FZ220">
        <v>83</v>
      </c>
      <c r="GA220">
        <v>83</v>
      </c>
      <c r="GB220">
        <v>83</v>
      </c>
      <c r="GC220">
        <v>83</v>
      </c>
      <c r="GD220">
        <v>83</v>
      </c>
      <c r="GE220">
        <v>83</v>
      </c>
      <c r="GF220">
        <v>83</v>
      </c>
      <c r="GG220">
        <v>83</v>
      </c>
      <c r="GH220">
        <v>83</v>
      </c>
      <c r="GI220">
        <v>83</v>
      </c>
      <c r="GJ220">
        <v>83</v>
      </c>
      <c r="GK220">
        <v>83</v>
      </c>
      <c r="GL220">
        <v>83</v>
      </c>
      <c r="GM220">
        <v>83</v>
      </c>
      <c r="GN220">
        <v>83</v>
      </c>
      <c r="GO220">
        <v>83</v>
      </c>
      <c r="GP220">
        <v>83</v>
      </c>
      <c r="GQ220">
        <v>83</v>
      </c>
      <c r="GR220">
        <v>83</v>
      </c>
      <c r="GS220">
        <v>83</v>
      </c>
      <c r="GT220">
        <v>83</v>
      </c>
      <c r="GU220">
        <v>83</v>
      </c>
      <c r="GV220">
        <v>83</v>
      </c>
      <c r="GW220">
        <v>83</v>
      </c>
      <c r="GX220">
        <v>83</v>
      </c>
      <c r="GY220">
        <v>83</v>
      </c>
      <c r="GZ220">
        <v>83</v>
      </c>
      <c r="HA220">
        <v>83</v>
      </c>
      <c r="HB220">
        <v>83</v>
      </c>
      <c r="HC220">
        <v>83</v>
      </c>
      <c r="HD220">
        <v>83</v>
      </c>
      <c r="HE220">
        <v>83</v>
      </c>
      <c r="HF220">
        <v>83</v>
      </c>
      <c r="HG220">
        <v>83</v>
      </c>
      <c r="HH220">
        <v>83</v>
      </c>
      <c r="HI220">
        <v>83</v>
      </c>
      <c r="HJ220">
        <v>83</v>
      </c>
      <c r="HK220">
        <v>83</v>
      </c>
      <c r="HL220">
        <v>83</v>
      </c>
      <c r="HM220">
        <v>83</v>
      </c>
      <c r="HN220">
        <v>83</v>
      </c>
      <c r="HO220">
        <v>83</v>
      </c>
      <c r="HP220">
        <v>83</v>
      </c>
      <c r="HQ220">
        <v>83</v>
      </c>
      <c r="HR220">
        <v>83</v>
      </c>
      <c r="HS220">
        <v>83</v>
      </c>
      <c r="HT220">
        <v>83</v>
      </c>
      <c r="HU220">
        <v>83</v>
      </c>
      <c r="HV220">
        <v>83</v>
      </c>
      <c r="HW220">
        <v>83</v>
      </c>
      <c r="HX220">
        <v>83</v>
      </c>
      <c r="HY220">
        <v>83</v>
      </c>
      <c r="HZ220">
        <v>83</v>
      </c>
      <c r="IA220">
        <v>83</v>
      </c>
      <c r="IB220">
        <v>83</v>
      </c>
      <c r="IC220">
        <v>83</v>
      </c>
      <c r="ID220">
        <v>83</v>
      </c>
      <c r="IE220">
        <v>83</v>
      </c>
      <c r="IF220">
        <v>83</v>
      </c>
      <c r="IG220">
        <v>83</v>
      </c>
      <c r="IH220">
        <v>83</v>
      </c>
      <c r="II220">
        <v>83</v>
      </c>
      <c r="IJ220">
        <v>83</v>
      </c>
      <c r="IK220">
        <v>83</v>
      </c>
      <c r="IL220">
        <v>83</v>
      </c>
      <c r="IM220">
        <v>83</v>
      </c>
      <c r="IN220">
        <v>83</v>
      </c>
      <c r="IO220">
        <v>83</v>
      </c>
      <c r="IP220">
        <v>83</v>
      </c>
      <c r="IQ220">
        <v>83</v>
      </c>
      <c r="IR220">
        <v>83</v>
      </c>
      <c r="IS220">
        <v>83</v>
      </c>
      <c r="IT220">
        <v>83</v>
      </c>
      <c r="IU220">
        <v>83</v>
      </c>
      <c r="IV220">
        <v>83</v>
      </c>
      <c r="IW220">
        <v>83</v>
      </c>
      <c r="IX220">
        <v>83</v>
      </c>
      <c r="IY220">
        <v>83</v>
      </c>
      <c r="IZ220">
        <v>83</v>
      </c>
      <c r="JA220">
        <v>83</v>
      </c>
      <c r="JB220">
        <v>83</v>
      </c>
      <c r="JC220">
        <v>83</v>
      </c>
      <c r="JD220">
        <v>83</v>
      </c>
      <c r="JE220">
        <v>83</v>
      </c>
      <c r="JF220">
        <v>83</v>
      </c>
      <c r="JG220">
        <v>83</v>
      </c>
      <c r="JH220">
        <v>83</v>
      </c>
      <c r="JI220">
        <v>83</v>
      </c>
      <c r="JJ220">
        <v>83</v>
      </c>
      <c r="JK220">
        <v>83</v>
      </c>
      <c r="JL220">
        <v>83</v>
      </c>
      <c r="JM220">
        <v>83</v>
      </c>
      <c r="JN220">
        <v>83</v>
      </c>
      <c r="JO220">
        <v>83</v>
      </c>
      <c r="JP220">
        <v>83</v>
      </c>
      <c r="JQ220">
        <v>83</v>
      </c>
      <c r="JR220">
        <v>83</v>
      </c>
      <c r="JS220">
        <v>83</v>
      </c>
      <c r="JT220">
        <v>83</v>
      </c>
      <c r="JU220">
        <v>83</v>
      </c>
      <c r="JV220">
        <v>83</v>
      </c>
      <c r="JW220">
        <v>83</v>
      </c>
      <c r="JX220">
        <v>83</v>
      </c>
      <c r="JY220">
        <v>83</v>
      </c>
      <c r="JZ220">
        <v>83</v>
      </c>
    </row>
    <row r="221" spans="1:286">
      <c r="A221">
        <v>2150</v>
      </c>
      <c r="B221" t="s">
        <v>6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1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1</v>
      </c>
      <c r="CX221">
        <v>0</v>
      </c>
      <c r="CY221">
        <v>1</v>
      </c>
      <c r="CZ221">
        <v>2</v>
      </c>
      <c r="DA221">
        <v>0</v>
      </c>
      <c r="DB221">
        <v>1</v>
      </c>
      <c r="DC221">
        <v>1</v>
      </c>
      <c r="DD221">
        <v>1</v>
      </c>
      <c r="DE221">
        <v>0</v>
      </c>
      <c r="DF221">
        <v>1</v>
      </c>
      <c r="DG221">
        <v>0</v>
      </c>
      <c r="DH221">
        <v>2</v>
      </c>
      <c r="DI221">
        <v>3</v>
      </c>
      <c r="DJ221">
        <v>6</v>
      </c>
      <c r="DK221">
        <v>1</v>
      </c>
      <c r="DL221">
        <v>7</v>
      </c>
      <c r="DM221">
        <v>10</v>
      </c>
      <c r="DN221">
        <v>7</v>
      </c>
      <c r="DO221">
        <v>1</v>
      </c>
      <c r="DP221">
        <v>3</v>
      </c>
      <c r="DQ221">
        <v>3</v>
      </c>
      <c r="DR221">
        <v>3</v>
      </c>
      <c r="DS221">
        <v>3</v>
      </c>
      <c r="DT221">
        <v>3</v>
      </c>
      <c r="DU221">
        <v>3</v>
      </c>
      <c r="DV221">
        <v>3</v>
      </c>
      <c r="DW221">
        <v>3</v>
      </c>
      <c r="DX221">
        <v>3</v>
      </c>
      <c r="DY221">
        <v>3</v>
      </c>
      <c r="DZ221">
        <v>3</v>
      </c>
      <c r="EA221">
        <v>3</v>
      </c>
      <c r="EB221">
        <v>3</v>
      </c>
      <c r="EC221">
        <v>3</v>
      </c>
      <c r="ED221">
        <v>3</v>
      </c>
      <c r="EE221">
        <v>3</v>
      </c>
      <c r="EF221">
        <v>3</v>
      </c>
      <c r="EG221">
        <f>INDEX('[2]SGU-Solar'!$S:$S, MATCH($A221, '[2]SGU-Solar'!$A:$A,0))</f>
        <v>4</v>
      </c>
      <c r="EH221">
        <f>INDEX('[2]SGU-Solar'!$S:$S, MATCH($A221, '[2]SGU-Solar'!$A:$A,0))</f>
        <v>4</v>
      </c>
      <c r="EI221">
        <f>INDEX('[2]SGU-Solar'!$S:$S, MATCH($A221, '[2]SGU-Solar'!$A:$A,0))</f>
        <v>4</v>
      </c>
      <c r="EJ221">
        <f>INDEX('[2]SGU-Solar'!$S:$S, MATCH($A221, '[2]SGU-Solar'!$A:$A,0))</f>
        <v>4</v>
      </c>
      <c r="EK221">
        <f>INDEX('[2]SGU-Solar'!$S:$S, MATCH($A221, '[2]SGU-Solar'!$A:$A,0))</f>
        <v>4</v>
      </c>
      <c r="EL221">
        <f>INDEX('[2]SGU-Solar'!$S:$S, MATCH($A221, '[2]SGU-Solar'!$A:$A,0))</f>
        <v>4</v>
      </c>
      <c r="EM221">
        <f>INDEX('[2]SGU-Solar'!$S:$S, MATCH($A221, '[2]SGU-Solar'!$A:$A,0))</f>
        <v>4</v>
      </c>
      <c r="EN221">
        <f>INDEX('[2]SGU-Solar'!$S:$S, MATCH($A221, '[2]SGU-Solar'!$A:$A,0))</f>
        <v>4</v>
      </c>
      <c r="EO221">
        <f>INDEX('[2]SGU-Solar'!$S:$S, MATCH($A221, '[2]SGU-Solar'!$A:$A,0))</f>
        <v>4</v>
      </c>
      <c r="EP221">
        <f>INDEX('[2]SGU-Solar'!$S:$S, MATCH($A221, '[2]SGU-Solar'!$A:$A,0))</f>
        <v>4</v>
      </c>
      <c r="EQ221">
        <f>INDEX('[2]SGU-Solar'!$S:$S, MATCH($A221, '[2]SGU-Solar'!$A:$A,0))</f>
        <v>4</v>
      </c>
      <c r="ER221">
        <f>INDEX('[2]SGU-Solar'!$S:$S, MATCH($A221, '[2]SGU-Solar'!$A:$A,0))</f>
        <v>4</v>
      </c>
      <c r="ES221">
        <f>INDEX('[2]SGU-Solar'!$S:$S, MATCH($A221, '[2]SGU-Solar'!$A:$A,0))</f>
        <v>4</v>
      </c>
      <c r="ET221">
        <f>INDEX('[2]SGU-Solar'!$S:$S, MATCH($A221, '[2]SGU-Solar'!$A:$A,0))</f>
        <v>4</v>
      </c>
      <c r="EU221">
        <f>INDEX('[2]SGU-Solar'!$S:$S, MATCH($A221, '[2]SGU-Solar'!$A:$A,0))</f>
        <v>4</v>
      </c>
      <c r="EV221">
        <f>INDEX('[2]SGU-Solar'!$S:$S, MATCH($A221, '[2]SGU-Solar'!$A:$A,0))</f>
        <v>4</v>
      </c>
      <c r="EW221">
        <f>INDEX('[2]SGU-Solar'!$S:$S, MATCH($A221, '[2]SGU-Solar'!$A:$A,0))</f>
        <v>4</v>
      </c>
      <c r="EX221">
        <f>INDEX('[2]SGU-Solar'!$S:$S, MATCH($A221, '[2]SGU-Solar'!$A:$A,0))</f>
        <v>4</v>
      </c>
      <c r="EY221">
        <f>INDEX('[2]SGU-Solar'!$S:$S, MATCH($A221, '[2]SGU-Solar'!$A:$A,0))</f>
        <v>4</v>
      </c>
      <c r="EZ221">
        <f>INDEX('[2]SGU-Solar'!$S:$S, MATCH($A221, '[2]SGU-Solar'!$A:$A,0))</f>
        <v>4</v>
      </c>
      <c r="FA221">
        <f>INDEX('[2]SGU-Solar'!$S:$S, MATCH($A221, '[2]SGU-Solar'!$A:$A,0))</f>
        <v>4</v>
      </c>
      <c r="FB221">
        <f>INDEX('[2]SGU-Solar'!$S:$S, MATCH($A221, '[2]SGU-Solar'!$A:$A,0))</f>
        <v>4</v>
      </c>
      <c r="FC221">
        <f>INDEX('[2]SGU-Solar'!$S:$S, MATCH($A221, '[2]SGU-Solar'!$A:$A,0))</f>
        <v>4</v>
      </c>
      <c r="FD221">
        <f>INDEX('[2]SGU-Solar'!$S:$S, MATCH($A221, '[2]SGU-Solar'!$A:$A,0))</f>
        <v>4</v>
      </c>
      <c r="FE221">
        <f>INDEX('[2]SGU-Solar'!$S:$S, MATCH($A221, '[2]SGU-Solar'!$A:$A,0))</f>
        <v>4</v>
      </c>
      <c r="FF221">
        <f>INDEX('[2]SGU-Solar'!$S:$S, MATCH($A221, '[2]SGU-Solar'!$A:$A,0))</f>
        <v>4</v>
      </c>
      <c r="FG221">
        <f>INDEX('[2]SGU-Solar'!$S:$S, MATCH($A221, '[2]SGU-Solar'!$A:$A,0))</f>
        <v>4</v>
      </c>
      <c r="FH221">
        <f>INDEX('[2]SGU-Solar'!$S:$S, MATCH($A221, '[2]SGU-Solar'!$A:$A,0))</f>
        <v>4</v>
      </c>
      <c r="FI221">
        <f>INDEX('[2]SGU-Solar'!$S:$S, MATCH($A221, '[2]SGU-Solar'!$A:$A,0))</f>
        <v>4</v>
      </c>
      <c r="FJ221">
        <v>3</v>
      </c>
      <c r="FK221">
        <v>3</v>
      </c>
      <c r="FL221">
        <v>3</v>
      </c>
      <c r="FM221">
        <v>3</v>
      </c>
      <c r="FN221">
        <v>3</v>
      </c>
      <c r="FO221">
        <v>3</v>
      </c>
      <c r="FP221">
        <v>3</v>
      </c>
      <c r="FQ221">
        <v>3</v>
      </c>
      <c r="FR221">
        <v>3</v>
      </c>
      <c r="FS221">
        <v>3</v>
      </c>
      <c r="FT221">
        <v>3</v>
      </c>
      <c r="FU221">
        <v>3</v>
      </c>
      <c r="FV221">
        <v>3</v>
      </c>
      <c r="FW221">
        <v>3</v>
      </c>
      <c r="FX221">
        <v>3</v>
      </c>
      <c r="FY221">
        <v>3</v>
      </c>
      <c r="FZ221">
        <v>3</v>
      </c>
      <c r="GA221">
        <v>3</v>
      </c>
      <c r="GB221">
        <v>3</v>
      </c>
      <c r="GC221">
        <v>3</v>
      </c>
      <c r="GD221">
        <v>3</v>
      </c>
      <c r="GE221">
        <v>3</v>
      </c>
      <c r="GF221">
        <v>3</v>
      </c>
      <c r="GG221">
        <v>3</v>
      </c>
      <c r="GH221">
        <v>3</v>
      </c>
      <c r="GI221">
        <v>3</v>
      </c>
      <c r="GJ221">
        <v>3</v>
      </c>
      <c r="GK221">
        <v>3</v>
      </c>
      <c r="GL221">
        <v>3</v>
      </c>
      <c r="GM221">
        <v>3</v>
      </c>
      <c r="GN221">
        <v>3</v>
      </c>
      <c r="GO221">
        <v>3</v>
      </c>
      <c r="GP221">
        <v>3</v>
      </c>
      <c r="GQ221">
        <v>3</v>
      </c>
      <c r="GR221">
        <v>3</v>
      </c>
      <c r="GS221">
        <v>3</v>
      </c>
      <c r="GT221">
        <v>3</v>
      </c>
      <c r="GU221">
        <v>3</v>
      </c>
      <c r="GV221">
        <v>3</v>
      </c>
      <c r="GW221">
        <v>3</v>
      </c>
      <c r="GX221">
        <v>3</v>
      </c>
      <c r="GY221">
        <v>3</v>
      </c>
      <c r="GZ221">
        <v>3</v>
      </c>
      <c r="HA221">
        <v>3</v>
      </c>
      <c r="HB221">
        <v>3</v>
      </c>
      <c r="HC221">
        <v>3</v>
      </c>
      <c r="HD221">
        <v>3</v>
      </c>
      <c r="HE221">
        <v>3</v>
      </c>
      <c r="HF221">
        <v>3</v>
      </c>
      <c r="HG221">
        <v>3</v>
      </c>
      <c r="HH221">
        <v>3</v>
      </c>
      <c r="HI221">
        <v>3</v>
      </c>
      <c r="HJ221">
        <v>3</v>
      </c>
      <c r="HK221">
        <v>3</v>
      </c>
      <c r="HL221">
        <v>3</v>
      </c>
      <c r="HM221">
        <v>3</v>
      </c>
      <c r="HN221">
        <v>3</v>
      </c>
      <c r="HO221">
        <v>3</v>
      </c>
      <c r="HP221">
        <v>3</v>
      </c>
      <c r="HQ221">
        <v>3</v>
      </c>
      <c r="HR221">
        <v>3</v>
      </c>
      <c r="HS221">
        <v>3</v>
      </c>
      <c r="HT221">
        <v>3</v>
      </c>
      <c r="HU221">
        <v>3</v>
      </c>
      <c r="HV221">
        <v>3</v>
      </c>
      <c r="HW221">
        <v>3</v>
      </c>
      <c r="HX221">
        <v>3</v>
      </c>
      <c r="HY221">
        <v>3</v>
      </c>
      <c r="HZ221">
        <v>3</v>
      </c>
      <c r="IA221">
        <v>3</v>
      </c>
      <c r="IB221">
        <v>3</v>
      </c>
      <c r="IC221">
        <v>3</v>
      </c>
      <c r="ID221">
        <v>3</v>
      </c>
      <c r="IE221">
        <v>3</v>
      </c>
      <c r="IF221">
        <v>3</v>
      </c>
      <c r="IG221">
        <v>3</v>
      </c>
      <c r="IH221">
        <v>3</v>
      </c>
      <c r="II221">
        <v>3</v>
      </c>
      <c r="IJ221">
        <v>3</v>
      </c>
      <c r="IK221">
        <v>3</v>
      </c>
      <c r="IL221">
        <v>3</v>
      </c>
      <c r="IM221">
        <v>3</v>
      </c>
      <c r="IN221">
        <v>3</v>
      </c>
      <c r="IO221">
        <v>3</v>
      </c>
      <c r="IP221">
        <v>3</v>
      </c>
      <c r="IQ221">
        <v>3</v>
      </c>
      <c r="IR221">
        <v>3</v>
      </c>
      <c r="IS221">
        <v>3</v>
      </c>
      <c r="IT221">
        <v>3</v>
      </c>
      <c r="IU221">
        <v>3</v>
      </c>
      <c r="IV221">
        <v>3</v>
      </c>
      <c r="IW221">
        <v>3</v>
      </c>
      <c r="IX221">
        <v>3</v>
      </c>
      <c r="IY221">
        <v>3</v>
      </c>
      <c r="IZ221">
        <v>3</v>
      </c>
      <c r="JA221">
        <v>3</v>
      </c>
      <c r="JB221">
        <v>3</v>
      </c>
      <c r="JC221">
        <v>3</v>
      </c>
      <c r="JD221">
        <v>3</v>
      </c>
      <c r="JE221">
        <v>3</v>
      </c>
      <c r="JF221">
        <v>3</v>
      </c>
      <c r="JG221">
        <v>3</v>
      </c>
      <c r="JH221">
        <v>3</v>
      </c>
      <c r="JI221">
        <v>3</v>
      </c>
      <c r="JJ221">
        <v>3</v>
      </c>
      <c r="JK221">
        <v>3</v>
      </c>
      <c r="JL221">
        <v>3</v>
      </c>
      <c r="JM221">
        <v>3</v>
      </c>
      <c r="JN221">
        <v>3</v>
      </c>
      <c r="JO221">
        <v>3</v>
      </c>
      <c r="JP221">
        <v>3</v>
      </c>
      <c r="JQ221">
        <v>3</v>
      </c>
      <c r="JR221">
        <v>3</v>
      </c>
      <c r="JS221">
        <v>3</v>
      </c>
      <c r="JT221">
        <v>3</v>
      </c>
      <c r="JU221">
        <v>3</v>
      </c>
      <c r="JV221">
        <v>3</v>
      </c>
      <c r="JW221">
        <v>3</v>
      </c>
      <c r="JX221">
        <v>3</v>
      </c>
      <c r="JY221">
        <v>3</v>
      </c>
      <c r="JZ221">
        <v>3</v>
      </c>
    </row>
    <row r="222" spans="1:286">
      <c r="A222">
        <v>2151</v>
      </c>
      <c r="B222" t="s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1</v>
      </c>
      <c r="CK222">
        <v>0</v>
      </c>
      <c r="CL222">
        <v>0</v>
      </c>
      <c r="CM222">
        <v>0</v>
      </c>
      <c r="CN222">
        <v>0</v>
      </c>
      <c r="CO222">
        <v>1</v>
      </c>
      <c r="CP222">
        <v>1</v>
      </c>
      <c r="CQ222">
        <v>0</v>
      </c>
      <c r="CR222">
        <v>0</v>
      </c>
      <c r="CS222">
        <v>3</v>
      </c>
      <c r="CT222">
        <v>0</v>
      </c>
      <c r="CU222">
        <v>0</v>
      </c>
      <c r="CV222">
        <v>2</v>
      </c>
      <c r="CW222">
        <v>0</v>
      </c>
      <c r="CX222">
        <v>2</v>
      </c>
      <c r="CY222">
        <v>1</v>
      </c>
      <c r="CZ222">
        <v>3</v>
      </c>
      <c r="DA222">
        <v>5</v>
      </c>
      <c r="DB222">
        <v>3</v>
      </c>
      <c r="DC222">
        <v>1</v>
      </c>
      <c r="DD222">
        <v>5</v>
      </c>
      <c r="DE222">
        <v>6</v>
      </c>
      <c r="DF222">
        <v>7</v>
      </c>
      <c r="DG222">
        <v>11</v>
      </c>
      <c r="DH222">
        <v>5</v>
      </c>
      <c r="DI222">
        <v>16</v>
      </c>
      <c r="DJ222">
        <v>16</v>
      </c>
      <c r="DK222">
        <v>17</v>
      </c>
      <c r="DL222">
        <v>21</v>
      </c>
      <c r="DM222">
        <v>20</v>
      </c>
      <c r="DN222">
        <v>27</v>
      </c>
      <c r="DO222">
        <v>18</v>
      </c>
      <c r="DP222">
        <v>17</v>
      </c>
      <c r="DQ222">
        <v>17</v>
      </c>
      <c r="DR222">
        <v>17</v>
      </c>
      <c r="DS222">
        <v>17</v>
      </c>
      <c r="DT222">
        <v>17</v>
      </c>
      <c r="DU222">
        <v>17</v>
      </c>
      <c r="DV222">
        <v>17</v>
      </c>
      <c r="DW222">
        <v>17</v>
      </c>
      <c r="DX222">
        <v>17</v>
      </c>
      <c r="DY222">
        <v>17</v>
      </c>
      <c r="DZ222">
        <v>17</v>
      </c>
      <c r="EA222">
        <v>17</v>
      </c>
      <c r="EB222">
        <v>17</v>
      </c>
      <c r="EC222">
        <v>17</v>
      </c>
      <c r="ED222">
        <v>17</v>
      </c>
      <c r="EE222">
        <v>17</v>
      </c>
      <c r="EF222">
        <v>17</v>
      </c>
      <c r="EG222">
        <f>INDEX('[2]SGU-Solar'!$S:$S, MATCH($A222, '[2]SGU-Solar'!$A:$A,0))</f>
        <v>17</v>
      </c>
      <c r="EH222">
        <f>INDEX('[2]SGU-Solar'!$S:$S, MATCH($A222, '[2]SGU-Solar'!$A:$A,0))</f>
        <v>17</v>
      </c>
      <c r="EI222">
        <f>INDEX('[2]SGU-Solar'!$S:$S, MATCH($A222, '[2]SGU-Solar'!$A:$A,0))</f>
        <v>17</v>
      </c>
      <c r="EJ222">
        <f>INDEX('[2]SGU-Solar'!$S:$S, MATCH($A222, '[2]SGU-Solar'!$A:$A,0))</f>
        <v>17</v>
      </c>
      <c r="EK222">
        <f>INDEX('[2]SGU-Solar'!$S:$S, MATCH($A222, '[2]SGU-Solar'!$A:$A,0))</f>
        <v>17</v>
      </c>
      <c r="EL222">
        <f>INDEX('[2]SGU-Solar'!$S:$S, MATCH($A222, '[2]SGU-Solar'!$A:$A,0))</f>
        <v>17</v>
      </c>
      <c r="EM222">
        <f>INDEX('[2]SGU-Solar'!$S:$S, MATCH($A222, '[2]SGU-Solar'!$A:$A,0))</f>
        <v>17</v>
      </c>
      <c r="EN222">
        <f>INDEX('[2]SGU-Solar'!$S:$S, MATCH($A222, '[2]SGU-Solar'!$A:$A,0))</f>
        <v>17</v>
      </c>
      <c r="EO222">
        <f>INDEX('[2]SGU-Solar'!$S:$S, MATCH($A222, '[2]SGU-Solar'!$A:$A,0))</f>
        <v>17</v>
      </c>
      <c r="EP222">
        <f>INDEX('[2]SGU-Solar'!$S:$S, MATCH($A222, '[2]SGU-Solar'!$A:$A,0))</f>
        <v>17</v>
      </c>
      <c r="EQ222">
        <f>INDEX('[2]SGU-Solar'!$S:$S, MATCH($A222, '[2]SGU-Solar'!$A:$A,0))</f>
        <v>17</v>
      </c>
      <c r="ER222">
        <f>INDEX('[2]SGU-Solar'!$S:$S, MATCH($A222, '[2]SGU-Solar'!$A:$A,0))</f>
        <v>17</v>
      </c>
      <c r="ES222">
        <f>INDEX('[2]SGU-Solar'!$S:$S, MATCH($A222, '[2]SGU-Solar'!$A:$A,0))</f>
        <v>17</v>
      </c>
      <c r="ET222">
        <f>INDEX('[2]SGU-Solar'!$S:$S, MATCH($A222, '[2]SGU-Solar'!$A:$A,0))</f>
        <v>17</v>
      </c>
      <c r="EU222">
        <f>INDEX('[2]SGU-Solar'!$S:$S, MATCH($A222, '[2]SGU-Solar'!$A:$A,0))</f>
        <v>17</v>
      </c>
      <c r="EV222">
        <f>INDEX('[2]SGU-Solar'!$S:$S, MATCH($A222, '[2]SGU-Solar'!$A:$A,0))</f>
        <v>17</v>
      </c>
      <c r="EW222">
        <f>INDEX('[2]SGU-Solar'!$S:$S, MATCH($A222, '[2]SGU-Solar'!$A:$A,0))</f>
        <v>17</v>
      </c>
      <c r="EX222">
        <f>INDEX('[2]SGU-Solar'!$S:$S, MATCH($A222, '[2]SGU-Solar'!$A:$A,0))</f>
        <v>17</v>
      </c>
      <c r="EY222">
        <f>INDEX('[2]SGU-Solar'!$S:$S, MATCH($A222, '[2]SGU-Solar'!$A:$A,0))</f>
        <v>17</v>
      </c>
      <c r="EZ222">
        <f>INDEX('[2]SGU-Solar'!$S:$S, MATCH($A222, '[2]SGU-Solar'!$A:$A,0))</f>
        <v>17</v>
      </c>
      <c r="FA222">
        <f>INDEX('[2]SGU-Solar'!$S:$S, MATCH($A222, '[2]SGU-Solar'!$A:$A,0))</f>
        <v>17</v>
      </c>
      <c r="FB222">
        <f>INDEX('[2]SGU-Solar'!$S:$S, MATCH($A222, '[2]SGU-Solar'!$A:$A,0))</f>
        <v>17</v>
      </c>
      <c r="FC222">
        <f>INDEX('[2]SGU-Solar'!$S:$S, MATCH($A222, '[2]SGU-Solar'!$A:$A,0))</f>
        <v>17</v>
      </c>
      <c r="FD222">
        <f>INDEX('[2]SGU-Solar'!$S:$S, MATCH($A222, '[2]SGU-Solar'!$A:$A,0))</f>
        <v>17</v>
      </c>
      <c r="FE222">
        <f>INDEX('[2]SGU-Solar'!$S:$S, MATCH($A222, '[2]SGU-Solar'!$A:$A,0))</f>
        <v>17</v>
      </c>
      <c r="FF222">
        <f>INDEX('[2]SGU-Solar'!$S:$S, MATCH($A222, '[2]SGU-Solar'!$A:$A,0))</f>
        <v>17</v>
      </c>
      <c r="FG222">
        <f>INDEX('[2]SGU-Solar'!$S:$S, MATCH($A222, '[2]SGU-Solar'!$A:$A,0))</f>
        <v>17</v>
      </c>
      <c r="FH222">
        <f>INDEX('[2]SGU-Solar'!$S:$S, MATCH($A222, '[2]SGU-Solar'!$A:$A,0))</f>
        <v>17</v>
      </c>
      <c r="FI222">
        <f>INDEX('[2]SGU-Solar'!$S:$S, MATCH($A222, '[2]SGU-Solar'!$A:$A,0))</f>
        <v>17</v>
      </c>
      <c r="FJ222">
        <v>17</v>
      </c>
      <c r="FK222">
        <v>17</v>
      </c>
      <c r="FL222">
        <v>17</v>
      </c>
      <c r="FM222">
        <v>17</v>
      </c>
      <c r="FN222">
        <v>17</v>
      </c>
      <c r="FO222">
        <v>17</v>
      </c>
      <c r="FP222">
        <v>17</v>
      </c>
      <c r="FQ222">
        <v>17</v>
      </c>
      <c r="FR222">
        <v>17</v>
      </c>
      <c r="FS222">
        <v>17</v>
      </c>
      <c r="FT222">
        <v>17</v>
      </c>
      <c r="FU222">
        <v>17</v>
      </c>
      <c r="FV222">
        <v>17</v>
      </c>
      <c r="FW222">
        <v>17</v>
      </c>
      <c r="FX222">
        <v>17</v>
      </c>
      <c r="FY222">
        <v>17</v>
      </c>
      <c r="FZ222">
        <v>17</v>
      </c>
      <c r="GA222">
        <v>17</v>
      </c>
      <c r="GB222">
        <v>17</v>
      </c>
      <c r="GC222">
        <v>17</v>
      </c>
      <c r="GD222">
        <v>17</v>
      </c>
      <c r="GE222">
        <v>17</v>
      </c>
      <c r="GF222">
        <v>17</v>
      </c>
      <c r="GG222">
        <v>17</v>
      </c>
      <c r="GH222">
        <v>17</v>
      </c>
      <c r="GI222">
        <v>17</v>
      </c>
      <c r="GJ222">
        <v>17</v>
      </c>
      <c r="GK222">
        <v>17</v>
      </c>
      <c r="GL222">
        <v>17</v>
      </c>
      <c r="GM222">
        <v>17</v>
      </c>
      <c r="GN222">
        <v>17</v>
      </c>
      <c r="GO222">
        <v>17</v>
      </c>
      <c r="GP222">
        <v>17</v>
      </c>
      <c r="GQ222">
        <v>17</v>
      </c>
      <c r="GR222">
        <v>17</v>
      </c>
      <c r="GS222">
        <v>17</v>
      </c>
      <c r="GT222">
        <v>17</v>
      </c>
      <c r="GU222">
        <v>17</v>
      </c>
      <c r="GV222">
        <v>17</v>
      </c>
      <c r="GW222">
        <v>17</v>
      </c>
      <c r="GX222">
        <v>17</v>
      </c>
      <c r="GY222">
        <v>17</v>
      </c>
      <c r="GZ222">
        <v>17</v>
      </c>
      <c r="HA222">
        <v>17</v>
      </c>
      <c r="HB222">
        <v>17</v>
      </c>
      <c r="HC222">
        <v>17</v>
      </c>
      <c r="HD222">
        <v>17</v>
      </c>
      <c r="HE222">
        <v>17</v>
      </c>
      <c r="HF222">
        <v>17</v>
      </c>
      <c r="HG222">
        <v>17</v>
      </c>
      <c r="HH222">
        <v>17</v>
      </c>
      <c r="HI222">
        <v>17</v>
      </c>
      <c r="HJ222">
        <v>17</v>
      </c>
      <c r="HK222">
        <v>17</v>
      </c>
      <c r="HL222">
        <v>17</v>
      </c>
      <c r="HM222">
        <v>17</v>
      </c>
      <c r="HN222">
        <v>17</v>
      </c>
      <c r="HO222">
        <v>17</v>
      </c>
      <c r="HP222">
        <v>17</v>
      </c>
      <c r="HQ222">
        <v>17</v>
      </c>
      <c r="HR222">
        <v>17</v>
      </c>
      <c r="HS222">
        <v>17</v>
      </c>
      <c r="HT222">
        <v>17</v>
      </c>
      <c r="HU222">
        <v>17</v>
      </c>
      <c r="HV222">
        <v>17</v>
      </c>
      <c r="HW222">
        <v>17</v>
      </c>
      <c r="HX222">
        <v>17</v>
      </c>
      <c r="HY222">
        <v>17</v>
      </c>
      <c r="HZ222">
        <v>17</v>
      </c>
      <c r="IA222">
        <v>17</v>
      </c>
      <c r="IB222">
        <v>17</v>
      </c>
      <c r="IC222">
        <v>17</v>
      </c>
      <c r="ID222">
        <v>17</v>
      </c>
      <c r="IE222">
        <v>17</v>
      </c>
      <c r="IF222">
        <v>17</v>
      </c>
      <c r="IG222">
        <v>17</v>
      </c>
      <c r="IH222">
        <v>17</v>
      </c>
      <c r="II222">
        <v>17</v>
      </c>
      <c r="IJ222">
        <v>17</v>
      </c>
      <c r="IK222">
        <v>17</v>
      </c>
      <c r="IL222">
        <v>17</v>
      </c>
      <c r="IM222">
        <v>17</v>
      </c>
      <c r="IN222">
        <v>17</v>
      </c>
      <c r="IO222">
        <v>17</v>
      </c>
      <c r="IP222">
        <v>17</v>
      </c>
      <c r="IQ222">
        <v>17</v>
      </c>
      <c r="IR222">
        <v>17</v>
      </c>
      <c r="IS222">
        <v>17</v>
      </c>
      <c r="IT222">
        <v>17</v>
      </c>
      <c r="IU222">
        <v>17</v>
      </c>
      <c r="IV222">
        <v>17</v>
      </c>
      <c r="IW222">
        <v>17</v>
      </c>
      <c r="IX222">
        <v>17</v>
      </c>
      <c r="IY222">
        <v>17</v>
      </c>
      <c r="IZ222">
        <v>17</v>
      </c>
      <c r="JA222">
        <v>17</v>
      </c>
      <c r="JB222">
        <v>17</v>
      </c>
      <c r="JC222">
        <v>17</v>
      </c>
      <c r="JD222">
        <v>17</v>
      </c>
      <c r="JE222">
        <v>17</v>
      </c>
      <c r="JF222">
        <v>17</v>
      </c>
      <c r="JG222">
        <v>17</v>
      </c>
      <c r="JH222">
        <v>17</v>
      </c>
      <c r="JI222">
        <v>17</v>
      </c>
      <c r="JJ222">
        <v>17</v>
      </c>
      <c r="JK222">
        <v>17</v>
      </c>
      <c r="JL222">
        <v>17</v>
      </c>
      <c r="JM222">
        <v>17</v>
      </c>
      <c r="JN222">
        <v>17</v>
      </c>
      <c r="JO222">
        <v>17</v>
      </c>
      <c r="JP222">
        <v>17</v>
      </c>
      <c r="JQ222">
        <v>17</v>
      </c>
      <c r="JR222">
        <v>17</v>
      </c>
      <c r="JS222">
        <v>17</v>
      </c>
      <c r="JT222">
        <v>17</v>
      </c>
      <c r="JU222">
        <v>17</v>
      </c>
      <c r="JV222">
        <v>17</v>
      </c>
      <c r="JW222">
        <v>17</v>
      </c>
      <c r="JX222">
        <v>17</v>
      </c>
      <c r="JY222">
        <v>17</v>
      </c>
      <c r="JZ222">
        <v>17</v>
      </c>
    </row>
    <row r="223" spans="1:286">
      <c r="A223">
        <v>2152</v>
      </c>
      <c r="B223" t="s">
        <v>6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1</v>
      </c>
      <c r="CL223">
        <v>0</v>
      </c>
      <c r="CM223">
        <v>0</v>
      </c>
      <c r="CN223">
        <v>0</v>
      </c>
      <c r="CO223">
        <v>1</v>
      </c>
      <c r="CP223">
        <v>0</v>
      </c>
      <c r="CQ223">
        <v>1</v>
      </c>
      <c r="CR223">
        <v>0</v>
      </c>
      <c r="CS223">
        <v>1</v>
      </c>
      <c r="CT223">
        <v>0</v>
      </c>
      <c r="CU223">
        <v>1</v>
      </c>
      <c r="CV223">
        <v>3</v>
      </c>
      <c r="CW223">
        <v>0</v>
      </c>
      <c r="CX223">
        <v>0</v>
      </c>
      <c r="CY223">
        <v>0</v>
      </c>
      <c r="CZ223">
        <v>3</v>
      </c>
      <c r="DA223">
        <v>4</v>
      </c>
      <c r="DB223">
        <v>4</v>
      </c>
      <c r="DC223">
        <v>0</v>
      </c>
      <c r="DD223">
        <v>1</v>
      </c>
      <c r="DE223">
        <v>4</v>
      </c>
      <c r="DF223">
        <v>4</v>
      </c>
      <c r="DG223">
        <v>3</v>
      </c>
      <c r="DH223">
        <v>6</v>
      </c>
      <c r="DI223">
        <v>8</v>
      </c>
      <c r="DJ223">
        <v>15</v>
      </c>
      <c r="DK223">
        <v>7</v>
      </c>
      <c r="DL223">
        <v>10</v>
      </c>
      <c r="DM223">
        <v>10</v>
      </c>
      <c r="DN223">
        <v>10</v>
      </c>
      <c r="DO223">
        <v>8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f>INDEX('[2]SGU-Solar'!$S:$S, MATCH($A223, '[2]SGU-Solar'!$A:$A,0))</f>
        <v>14</v>
      </c>
      <c r="EH223">
        <f>INDEX('[2]SGU-Solar'!$S:$S, MATCH($A223, '[2]SGU-Solar'!$A:$A,0))</f>
        <v>14</v>
      </c>
      <c r="EI223">
        <f>INDEX('[2]SGU-Solar'!$S:$S, MATCH($A223, '[2]SGU-Solar'!$A:$A,0))</f>
        <v>14</v>
      </c>
      <c r="EJ223">
        <f>INDEX('[2]SGU-Solar'!$S:$S, MATCH($A223, '[2]SGU-Solar'!$A:$A,0))</f>
        <v>14</v>
      </c>
      <c r="EK223">
        <f>INDEX('[2]SGU-Solar'!$S:$S, MATCH($A223, '[2]SGU-Solar'!$A:$A,0))</f>
        <v>14</v>
      </c>
      <c r="EL223">
        <f>INDEX('[2]SGU-Solar'!$S:$S, MATCH($A223, '[2]SGU-Solar'!$A:$A,0))</f>
        <v>14</v>
      </c>
      <c r="EM223">
        <f>INDEX('[2]SGU-Solar'!$S:$S, MATCH($A223, '[2]SGU-Solar'!$A:$A,0))</f>
        <v>14</v>
      </c>
      <c r="EN223">
        <f>INDEX('[2]SGU-Solar'!$S:$S, MATCH($A223, '[2]SGU-Solar'!$A:$A,0))</f>
        <v>14</v>
      </c>
      <c r="EO223">
        <f>INDEX('[2]SGU-Solar'!$S:$S, MATCH($A223, '[2]SGU-Solar'!$A:$A,0))</f>
        <v>14</v>
      </c>
      <c r="EP223">
        <f>INDEX('[2]SGU-Solar'!$S:$S, MATCH($A223, '[2]SGU-Solar'!$A:$A,0))</f>
        <v>14</v>
      </c>
      <c r="EQ223">
        <f>INDEX('[2]SGU-Solar'!$S:$S, MATCH($A223, '[2]SGU-Solar'!$A:$A,0))</f>
        <v>14</v>
      </c>
      <c r="ER223">
        <f>INDEX('[2]SGU-Solar'!$S:$S, MATCH($A223, '[2]SGU-Solar'!$A:$A,0))</f>
        <v>14</v>
      </c>
      <c r="ES223">
        <f>INDEX('[2]SGU-Solar'!$S:$S, MATCH($A223, '[2]SGU-Solar'!$A:$A,0))</f>
        <v>14</v>
      </c>
      <c r="ET223">
        <f>INDEX('[2]SGU-Solar'!$S:$S, MATCH($A223, '[2]SGU-Solar'!$A:$A,0))</f>
        <v>14</v>
      </c>
      <c r="EU223">
        <f>INDEX('[2]SGU-Solar'!$S:$S, MATCH($A223, '[2]SGU-Solar'!$A:$A,0))</f>
        <v>14</v>
      </c>
      <c r="EV223">
        <f>INDEX('[2]SGU-Solar'!$S:$S, MATCH($A223, '[2]SGU-Solar'!$A:$A,0))</f>
        <v>14</v>
      </c>
      <c r="EW223">
        <f>INDEX('[2]SGU-Solar'!$S:$S, MATCH($A223, '[2]SGU-Solar'!$A:$A,0))</f>
        <v>14</v>
      </c>
      <c r="EX223">
        <f>INDEX('[2]SGU-Solar'!$S:$S, MATCH($A223, '[2]SGU-Solar'!$A:$A,0))</f>
        <v>14</v>
      </c>
      <c r="EY223">
        <f>INDEX('[2]SGU-Solar'!$S:$S, MATCH($A223, '[2]SGU-Solar'!$A:$A,0))</f>
        <v>14</v>
      </c>
      <c r="EZ223">
        <f>INDEX('[2]SGU-Solar'!$S:$S, MATCH($A223, '[2]SGU-Solar'!$A:$A,0))</f>
        <v>14</v>
      </c>
      <c r="FA223">
        <f>INDEX('[2]SGU-Solar'!$S:$S, MATCH($A223, '[2]SGU-Solar'!$A:$A,0))</f>
        <v>14</v>
      </c>
      <c r="FB223">
        <f>INDEX('[2]SGU-Solar'!$S:$S, MATCH($A223, '[2]SGU-Solar'!$A:$A,0))</f>
        <v>14</v>
      </c>
      <c r="FC223">
        <f>INDEX('[2]SGU-Solar'!$S:$S, MATCH($A223, '[2]SGU-Solar'!$A:$A,0))</f>
        <v>14</v>
      </c>
      <c r="FD223">
        <f>INDEX('[2]SGU-Solar'!$S:$S, MATCH($A223, '[2]SGU-Solar'!$A:$A,0))</f>
        <v>14</v>
      </c>
      <c r="FE223">
        <f>INDEX('[2]SGU-Solar'!$S:$S, MATCH($A223, '[2]SGU-Solar'!$A:$A,0))</f>
        <v>14</v>
      </c>
      <c r="FF223">
        <f>INDEX('[2]SGU-Solar'!$S:$S, MATCH($A223, '[2]SGU-Solar'!$A:$A,0))</f>
        <v>14</v>
      </c>
      <c r="FG223">
        <f>INDEX('[2]SGU-Solar'!$S:$S, MATCH($A223, '[2]SGU-Solar'!$A:$A,0))</f>
        <v>14</v>
      </c>
      <c r="FH223">
        <f>INDEX('[2]SGU-Solar'!$S:$S, MATCH($A223, '[2]SGU-Solar'!$A:$A,0))</f>
        <v>14</v>
      </c>
      <c r="FI223">
        <f>INDEX('[2]SGU-Solar'!$S:$S, MATCH($A223, '[2]SGU-Solar'!$A:$A,0))</f>
        <v>1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  <c r="GC223">
        <v>24</v>
      </c>
      <c r="GD223">
        <v>24</v>
      </c>
      <c r="GE223">
        <v>24</v>
      </c>
      <c r="GF223">
        <v>24</v>
      </c>
      <c r="GG223">
        <v>24</v>
      </c>
      <c r="GH223">
        <v>24</v>
      </c>
      <c r="GI223">
        <v>24</v>
      </c>
      <c r="GJ223">
        <v>24</v>
      </c>
      <c r="GK223">
        <v>24</v>
      </c>
      <c r="GL223">
        <v>24</v>
      </c>
      <c r="GM223">
        <v>24</v>
      </c>
      <c r="GN223">
        <v>24</v>
      </c>
      <c r="GO223">
        <v>24</v>
      </c>
      <c r="GP223">
        <v>24</v>
      </c>
      <c r="GQ223">
        <v>24</v>
      </c>
      <c r="GR223">
        <v>24</v>
      </c>
      <c r="GS223">
        <v>24</v>
      </c>
      <c r="GT223">
        <v>24</v>
      </c>
      <c r="GU223">
        <v>24</v>
      </c>
      <c r="GV223">
        <v>24</v>
      </c>
      <c r="GW223">
        <v>24</v>
      </c>
      <c r="GX223">
        <v>24</v>
      </c>
      <c r="GY223">
        <v>24</v>
      </c>
      <c r="GZ223">
        <v>24</v>
      </c>
      <c r="HA223">
        <v>24</v>
      </c>
      <c r="HB223">
        <v>24</v>
      </c>
      <c r="HC223">
        <v>24</v>
      </c>
      <c r="HD223">
        <v>24</v>
      </c>
      <c r="HE223">
        <v>24</v>
      </c>
      <c r="HF223">
        <v>24</v>
      </c>
      <c r="HG223">
        <v>24</v>
      </c>
      <c r="HH223">
        <v>24</v>
      </c>
      <c r="HI223">
        <v>24</v>
      </c>
      <c r="HJ223">
        <v>24</v>
      </c>
      <c r="HK223">
        <v>24</v>
      </c>
      <c r="HL223">
        <v>24</v>
      </c>
      <c r="HM223">
        <v>24</v>
      </c>
      <c r="HN223">
        <v>24</v>
      </c>
      <c r="HO223">
        <v>24</v>
      </c>
      <c r="HP223">
        <v>24</v>
      </c>
      <c r="HQ223">
        <v>24</v>
      </c>
      <c r="HR223">
        <v>24</v>
      </c>
      <c r="HS223">
        <v>24</v>
      </c>
      <c r="HT223">
        <v>24</v>
      </c>
      <c r="HU223">
        <v>24</v>
      </c>
      <c r="HV223">
        <v>24</v>
      </c>
      <c r="HW223">
        <v>24</v>
      </c>
      <c r="HX223">
        <v>24</v>
      </c>
      <c r="HY223">
        <v>24</v>
      </c>
      <c r="HZ223">
        <v>24</v>
      </c>
      <c r="IA223">
        <v>24</v>
      </c>
      <c r="IB223">
        <v>24</v>
      </c>
      <c r="IC223">
        <v>24</v>
      </c>
      <c r="ID223">
        <v>24</v>
      </c>
      <c r="IE223">
        <v>24</v>
      </c>
      <c r="IF223">
        <v>24</v>
      </c>
      <c r="IG223">
        <v>24</v>
      </c>
      <c r="IH223">
        <v>24</v>
      </c>
      <c r="II223">
        <v>24</v>
      </c>
      <c r="IJ223">
        <v>24</v>
      </c>
      <c r="IK223">
        <v>24</v>
      </c>
      <c r="IL223">
        <v>24</v>
      </c>
      <c r="IM223">
        <v>24</v>
      </c>
      <c r="IN223">
        <v>24</v>
      </c>
      <c r="IO223">
        <v>24</v>
      </c>
      <c r="IP223">
        <v>24</v>
      </c>
      <c r="IQ223">
        <v>24</v>
      </c>
      <c r="IR223">
        <v>24</v>
      </c>
      <c r="IS223">
        <v>24</v>
      </c>
      <c r="IT223">
        <v>24</v>
      </c>
      <c r="IU223">
        <v>24</v>
      </c>
      <c r="IV223">
        <v>24</v>
      </c>
      <c r="IW223">
        <v>24</v>
      </c>
      <c r="IX223">
        <v>24</v>
      </c>
      <c r="IY223">
        <v>24</v>
      </c>
      <c r="IZ223">
        <v>24</v>
      </c>
      <c r="JA223">
        <v>24</v>
      </c>
      <c r="JB223">
        <v>24</v>
      </c>
      <c r="JC223">
        <v>24</v>
      </c>
      <c r="JD223">
        <v>24</v>
      </c>
      <c r="JE223">
        <v>24</v>
      </c>
      <c r="JF223">
        <v>24</v>
      </c>
      <c r="JG223">
        <v>24</v>
      </c>
      <c r="JH223">
        <v>24</v>
      </c>
      <c r="JI223">
        <v>24</v>
      </c>
      <c r="JJ223">
        <v>24</v>
      </c>
      <c r="JK223">
        <v>24</v>
      </c>
      <c r="JL223">
        <v>24</v>
      </c>
      <c r="JM223">
        <v>24</v>
      </c>
      <c r="JN223">
        <v>24</v>
      </c>
      <c r="JO223">
        <v>24</v>
      </c>
      <c r="JP223">
        <v>24</v>
      </c>
      <c r="JQ223">
        <v>24</v>
      </c>
      <c r="JR223">
        <v>24</v>
      </c>
      <c r="JS223">
        <v>24</v>
      </c>
      <c r="JT223">
        <v>24</v>
      </c>
      <c r="JU223">
        <v>24</v>
      </c>
      <c r="JV223">
        <v>24</v>
      </c>
      <c r="JW223">
        <v>24</v>
      </c>
      <c r="JX223">
        <v>24</v>
      </c>
      <c r="JY223">
        <v>24</v>
      </c>
      <c r="JZ223">
        <v>24</v>
      </c>
    </row>
    <row r="224" spans="1:286">
      <c r="A224">
        <v>2153</v>
      </c>
      <c r="B224" t="s">
        <v>6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1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1</v>
      </c>
      <c r="CG224">
        <v>2</v>
      </c>
      <c r="CH224">
        <v>2</v>
      </c>
      <c r="CI224">
        <v>3</v>
      </c>
      <c r="CJ224">
        <v>3</v>
      </c>
      <c r="CK224">
        <v>3</v>
      </c>
      <c r="CL224">
        <v>1</v>
      </c>
      <c r="CM224">
        <v>1</v>
      </c>
      <c r="CN224">
        <v>0</v>
      </c>
      <c r="CO224">
        <v>6</v>
      </c>
      <c r="CP224">
        <v>4</v>
      </c>
      <c r="CQ224">
        <v>2</v>
      </c>
      <c r="CR224">
        <v>3</v>
      </c>
      <c r="CS224">
        <v>2</v>
      </c>
      <c r="CT224">
        <v>2</v>
      </c>
      <c r="CU224">
        <v>3</v>
      </c>
      <c r="CV224">
        <v>5</v>
      </c>
      <c r="CW224">
        <v>9</v>
      </c>
      <c r="CX224">
        <v>9</v>
      </c>
      <c r="CY224">
        <v>22</v>
      </c>
      <c r="CZ224">
        <v>12</v>
      </c>
      <c r="DA224">
        <v>10</v>
      </c>
      <c r="DB224">
        <v>18</v>
      </c>
      <c r="DC224">
        <v>11</v>
      </c>
      <c r="DD224">
        <v>7</v>
      </c>
      <c r="DE224">
        <v>10</v>
      </c>
      <c r="DF224">
        <v>31</v>
      </c>
      <c r="DG224">
        <v>26</v>
      </c>
      <c r="DH224">
        <v>37</v>
      </c>
      <c r="DI224">
        <v>60</v>
      </c>
      <c r="DJ224">
        <v>74</v>
      </c>
      <c r="DK224">
        <v>112</v>
      </c>
      <c r="DL224">
        <v>102</v>
      </c>
      <c r="DM224">
        <v>99</v>
      </c>
      <c r="DN224">
        <v>135</v>
      </c>
      <c r="DO224">
        <v>58</v>
      </c>
      <c r="DP224">
        <v>138</v>
      </c>
      <c r="DQ224">
        <v>138</v>
      </c>
      <c r="DR224">
        <v>138</v>
      </c>
      <c r="DS224">
        <v>138</v>
      </c>
      <c r="DT224">
        <v>138</v>
      </c>
      <c r="DU224">
        <v>138</v>
      </c>
      <c r="DV224">
        <v>138</v>
      </c>
      <c r="DW224">
        <v>138</v>
      </c>
      <c r="DX224">
        <v>138</v>
      </c>
      <c r="DY224">
        <v>138</v>
      </c>
      <c r="DZ224">
        <v>138</v>
      </c>
      <c r="EA224">
        <v>138</v>
      </c>
      <c r="EB224">
        <v>138</v>
      </c>
      <c r="EC224">
        <v>138</v>
      </c>
      <c r="ED224">
        <v>138</v>
      </c>
      <c r="EE224">
        <v>138</v>
      </c>
      <c r="EF224">
        <v>138</v>
      </c>
      <c r="EG224">
        <f>INDEX('[2]SGU-Solar'!$S:$S, MATCH($A224, '[2]SGU-Solar'!$A:$A,0))</f>
        <v>112</v>
      </c>
      <c r="EH224">
        <f>INDEX('[2]SGU-Solar'!$S:$S, MATCH($A224, '[2]SGU-Solar'!$A:$A,0))</f>
        <v>112</v>
      </c>
      <c r="EI224">
        <f>INDEX('[2]SGU-Solar'!$S:$S, MATCH($A224, '[2]SGU-Solar'!$A:$A,0))</f>
        <v>112</v>
      </c>
      <c r="EJ224">
        <f>INDEX('[2]SGU-Solar'!$S:$S, MATCH($A224, '[2]SGU-Solar'!$A:$A,0))</f>
        <v>112</v>
      </c>
      <c r="EK224">
        <f>INDEX('[2]SGU-Solar'!$S:$S, MATCH($A224, '[2]SGU-Solar'!$A:$A,0))</f>
        <v>112</v>
      </c>
      <c r="EL224">
        <f>INDEX('[2]SGU-Solar'!$S:$S, MATCH($A224, '[2]SGU-Solar'!$A:$A,0))</f>
        <v>112</v>
      </c>
      <c r="EM224">
        <f>INDEX('[2]SGU-Solar'!$S:$S, MATCH($A224, '[2]SGU-Solar'!$A:$A,0))</f>
        <v>112</v>
      </c>
      <c r="EN224">
        <f>INDEX('[2]SGU-Solar'!$S:$S, MATCH($A224, '[2]SGU-Solar'!$A:$A,0))</f>
        <v>112</v>
      </c>
      <c r="EO224">
        <f>INDEX('[2]SGU-Solar'!$S:$S, MATCH($A224, '[2]SGU-Solar'!$A:$A,0))</f>
        <v>112</v>
      </c>
      <c r="EP224">
        <f>INDEX('[2]SGU-Solar'!$S:$S, MATCH($A224, '[2]SGU-Solar'!$A:$A,0))</f>
        <v>112</v>
      </c>
      <c r="EQ224">
        <f>INDEX('[2]SGU-Solar'!$S:$S, MATCH($A224, '[2]SGU-Solar'!$A:$A,0))</f>
        <v>112</v>
      </c>
      <c r="ER224">
        <f>INDEX('[2]SGU-Solar'!$S:$S, MATCH($A224, '[2]SGU-Solar'!$A:$A,0))</f>
        <v>112</v>
      </c>
      <c r="ES224">
        <f>INDEX('[2]SGU-Solar'!$S:$S, MATCH($A224, '[2]SGU-Solar'!$A:$A,0))</f>
        <v>112</v>
      </c>
      <c r="ET224">
        <f>INDEX('[2]SGU-Solar'!$S:$S, MATCH($A224, '[2]SGU-Solar'!$A:$A,0))</f>
        <v>112</v>
      </c>
      <c r="EU224">
        <f>INDEX('[2]SGU-Solar'!$S:$S, MATCH($A224, '[2]SGU-Solar'!$A:$A,0))</f>
        <v>112</v>
      </c>
      <c r="EV224">
        <f>INDEX('[2]SGU-Solar'!$S:$S, MATCH($A224, '[2]SGU-Solar'!$A:$A,0))</f>
        <v>112</v>
      </c>
      <c r="EW224">
        <f>INDEX('[2]SGU-Solar'!$S:$S, MATCH($A224, '[2]SGU-Solar'!$A:$A,0))</f>
        <v>112</v>
      </c>
      <c r="EX224">
        <f>INDEX('[2]SGU-Solar'!$S:$S, MATCH($A224, '[2]SGU-Solar'!$A:$A,0))</f>
        <v>112</v>
      </c>
      <c r="EY224">
        <f>INDEX('[2]SGU-Solar'!$S:$S, MATCH($A224, '[2]SGU-Solar'!$A:$A,0))</f>
        <v>112</v>
      </c>
      <c r="EZ224">
        <f>INDEX('[2]SGU-Solar'!$S:$S, MATCH($A224, '[2]SGU-Solar'!$A:$A,0))</f>
        <v>112</v>
      </c>
      <c r="FA224">
        <f>INDEX('[2]SGU-Solar'!$S:$S, MATCH($A224, '[2]SGU-Solar'!$A:$A,0))</f>
        <v>112</v>
      </c>
      <c r="FB224">
        <f>INDEX('[2]SGU-Solar'!$S:$S, MATCH($A224, '[2]SGU-Solar'!$A:$A,0))</f>
        <v>112</v>
      </c>
      <c r="FC224">
        <f>INDEX('[2]SGU-Solar'!$S:$S, MATCH($A224, '[2]SGU-Solar'!$A:$A,0))</f>
        <v>112</v>
      </c>
      <c r="FD224">
        <f>INDEX('[2]SGU-Solar'!$S:$S, MATCH($A224, '[2]SGU-Solar'!$A:$A,0))</f>
        <v>112</v>
      </c>
      <c r="FE224">
        <f>INDEX('[2]SGU-Solar'!$S:$S, MATCH($A224, '[2]SGU-Solar'!$A:$A,0))</f>
        <v>112</v>
      </c>
      <c r="FF224">
        <f>INDEX('[2]SGU-Solar'!$S:$S, MATCH($A224, '[2]SGU-Solar'!$A:$A,0))</f>
        <v>112</v>
      </c>
      <c r="FG224">
        <f>INDEX('[2]SGU-Solar'!$S:$S, MATCH($A224, '[2]SGU-Solar'!$A:$A,0))</f>
        <v>112</v>
      </c>
      <c r="FH224">
        <f>INDEX('[2]SGU-Solar'!$S:$S, MATCH($A224, '[2]SGU-Solar'!$A:$A,0))</f>
        <v>112</v>
      </c>
      <c r="FI224">
        <f>INDEX('[2]SGU-Solar'!$S:$S, MATCH($A224, '[2]SGU-Solar'!$A:$A,0))</f>
        <v>112</v>
      </c>
      <c r="FJ224">
        <v>138</v>
      </c>
      <c r="FK224">
        <v>138</v>
      </c>
      <c r="FL224">
        <v>138</v>
      </c>
      <c r="FM224">
        <v>138</v>
      </c>
      <c r="FN224">
        <v>138</v>
      </c>
      <c r="FO224">
        <v>138</v>
      </c>
      <c r="FP224">
        <v>138</v>
      </c>
      <c r="FQ224">
        <v>138</v>
      </c>
      <c r="FR224">
        <v>138</v>
      </c>
      <c r="FS224">
        <v>138</v>
      </c>
      <c r="FT224">
        <v>138</v>
      </c>
      <c r="FU224">
        <v>138</v>
      </c>
      <c r="FV224">
        <v>138</v>
      </c>
      <c r="FW224">
        <v>138</v>
      </c>
      <c r="FX224">
        <v>138</v>
      </c>
      <c r="FY224">
        <v>138</v>
      </c>
      <c r="FZ224">
        <v>138</v>
      </c>
      <c r="GA224">
        <v>138</v>
      </c>
      <c r="GB224">
        <v>138</v>
      </c>
      <c r="GC224">
        <v>138</v>
      </c>
      <c r="GD224">
        <v>138</v>
      </c>
      <c r="GE224">
        <v>138</v>
      </c>
      <c r="GF224">
        <v>138</v>
      </c>
      <c r="GG224">
        <v>138</v>
      </c>
      <c r="GH224">
        <v>138</v>
      </c>
      <c r="GI224">
        <v>138</v>
      </c>
      <c r="GJ224">
        <v>138</v>
      </c>
      <c r="GK224">
        <v>138</v>
      </c>
      <c r="GL224">
        <v>138</v>
      </c>
      <c r="GM224">
        <v>138</v>
      </c>
      <c r="GN224">
        <v>138</v>
      </c>
      <c r="GO224">
        <v>138</v>
      </c>
      <c r="GP224">
        <v>138</v>
      </c>
      <c r="GQ224">
        <v>138</v>
      </c>
      <c r="GR224">
        <v>138</v>
      </c>
      <c r="GS224">
        <v>138</v>
      </c>
      <c r="GT224">
        <v>138</v>
      </c>
      <c r="GU224">
        <v>138</v>
      </c>
      <c r="GV224">
        <v>138</v>
      </c>
      <c r="GW224">
        <v>138</v>
      </c>
      <c r="GX224">
        <v>138</v>
      </c>
      <c r="GY224">
        <v>138</v>
      </c>
      <c r="GZ224">
        <v>138</v>
      </c>
      <c r="HA224">
        <v>138</v>
      </c>
      <c r="HB224">
        <v>138</v>
      </c>
      <c r="HC224">
        <v>138</v>
      </c>
      <c r="HD224">
        <v>138</v>
      </c>
      <c r="HE224">
        <v>138</v>
      </c>
      <c r="HF224">
        <v>138</v>
      </c>
      <c r="HG224">
        <v>138</v>
      </c>
      <c r="HH224">
        <v>138</v>
      </c>
      <c r="HI224">
        <v>138</v>
      </c>
      <c r="HJ224">
        <v>138</v>
      </c>
      <c r="HK224">
        <v>138</v>
      </c>
      <c r="HL224">
        <v>138</v>
      </c>
      <c r="HM224">
        <v>138</v>
      </c>
      <c r="HN224">
        <v>138</v>
      </c>
      <c r="HO224">
        <v>138</v>
      </c>
      <c r="HP224">
        <v>138</v>
      </c>
      <c r="HQ224">
        <v>138</v>
      </c>
      <c r="HR224">
        <v>138</v>
      </c>
      <c r="HS224">
        <v>138</v>
      </c>
      <c r="HT224">
        <v>138</v>
      </c>
      <c r="HU224">
        <v>138</v>
      </c>
      <c r="HV224">
        <v>138</v>
      </c>
      <c r="HW224">
        <v>138</v>
      </c>
      <c r="HX224">
        <v>138</v>
      </c>
      <c r="HY224">
        <v>138</v>
      </c>
      <c r="HZ224">
        <v>138</v>
      </c>
      <c r="IA224">
        <v>138</v>
      </c>
      <c r="IB224">
        <v>138</v>
      </c>
      <c r="IC224">
        <v>138</v>
      </c>
      <c r="ID224">
        <v>138</v>
      </c>
      <c r="IE224">
        <v>138</v>
      </c>
      <c r="IF224">
        <v>138</v>
      </c>
      <c r="IG224">
        <v>138</v>
      </c>
      <c r="IH224">
        <v>138</v>
      </c>
      <c r="II224">
        <v>138</v>
      </c>
      <c r="IJ224">
        <v>138</v>
      </c>
      <c r="IK224">
        <v>138</v>
      </c>
      <c r="IL224">
        <v>138</v>
      </c>
      <c r="IM224">
        <v>138</v>
      </c>
      <c r="IN224">
        <v>138</v>
      </c>
      <c r="IO224">
        <v>138</v>
      </c>
      <c r="IP224">
        <v>138</v>
      </c>
      <c r="IQ224">
        <v>138</v>
      </c>
      <c r="IR224">
        <v>138</v>
      </c>
      <c r="IS224">
        <v>138</v>
      </c>
      <c r="IT224">
        <v>138</v>
      </c>
      <c r="IU224">
        <v>138</v>
      </c>
      <c r="IV224">
        <v>138</v>
      </c>
      <c r="IW224">
        <v>138</v>
      </c>
      <c r="IX224">
        <v>138</v>
      </c>
      <c r="IY224">
        <v>138</v>
      </c>
      <c r="IZ224">
        <v>138</v>
      </c>
      <c r="JA224">
        <v>138</v>
      </c>
      <c r="JB224">
        <v>138</v>
      </c>
      <c r="JC224">
        <v>138</v>
      </c>
      <c r="JD224">
        <v>138</v>
      </c>
      <c r="JE224">
        <v>138</v>
      </c>
      <c r="JF224">
        <v>138</v>
      </c>
      <c r="JG224">
        <v>138</v>
      </c>
      <c r="JH224">
        <v>138</v>
      </c>
      <c r="JI224">
        <v>138</v>
      </c>
      <c r="JJ224">
        <v>138</v>
      </c>
      <c r="JK224">
        <v>138</v>
      </c>
      <c r="JL224">
        <v>138</v>
      </c>
      <c r="JM224">
        <v>138</v>
      </c>
      <c r="JN224">
        <v>138</v>
      </c>
      <c r="JO224">
        <v>138</v>
      </c>
      <c r="JP224">
        <v>138</v>
      </c>
      <c r="JQ224">
        <v>138</v>
      </c>
      <c r="JR224">
        <v>138</v>
      </c>
      <c r="JS224">
        <v>138</v>
      </c>
      <c r="JT224">
        <v>138</v>
      </c>
      <c r="JU224">
        <v>138</v>
      </c>
      <c r="JV224">
        <v>138</v>
      </c>
      <c r="JW224">
        <v>138</v>
      </c>
      <c r="JX224">
        <v>138</v>
      </c>
      <c r="JY224">
        <v>138</v>
      </c>
      <c r="JZ224">
        <v>138</v>
      </c>
    </row>
    <row r="225" spans="1:286">
      <c r="A225">
        <v>2154</v>
      </c>
      <c r="B225" t="s">
        <v>6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2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2</v>
      </c>
      <c r="CI225">
        <v>1</v>
      </c>
      <c r="CJ225">
        <v>0</v>
      </c>
      <c r="CK225">
        <v>1</v>
      </c>
      <c r="CL225">
        <v>3</v>
      </c>
      <c r="CM225">
        <v>0</v>
      </c>
      <c r="CN225">
        <v>0</v>
      </c>
      <c r="CO225">
        <v>0</v>
      </c>
      <c r="CP225">
        <v>1</v>
      </c>
      <c r="CQ225">
        <v>2</v>
      </c>
      <c r="CR225">
        <v>2</v>
      </c>
      <c r="CS225">
        <v>8</v>
      </c>
      <c r="CT225">
        <v>3</v>
      </c>
      <c r="CU225">
        <v>5</v>
      </c>
      <c r="CV225">
        <v>6</v>
      </c>
      <c r="CW225">
        <v>4</v>
      </c>
      <c r="CX225">
        <v>6</v>
      </c>
      <c r="CY225">
        <v>13</v>
      </c>
      <c r="CZ225">
        <v>4</v>
      </c>
      <c r="DA225">
        <v>16</v>
      </c>
      <c r="DB225">
        <v>9</v>
      </c>
      <c r="DC225">
        <v>9</v>
      </c>
      <c r="DD225">
        <v>11</v>
      </c>
      <c r="DE225">
        <v>7</v>
      </c>
      <c r="DF225">
        <v>21</v>
      </c>
      <c r="DG225">
        <v>16</v>
      </c>
      <c r="DH225">
        <v>30</v>
      </c>
      <c r="DI225">
        <v>43</v>
      </c>
      <c r="DJ225">
        <v>46</v>
      </c>
      <c r="DK225">
        <v>53</v>
      </c>
      <c r="DL225">
        <v>60</v>
      </c>
      <c r="DM225">
        <v>79</v>
      </c>
      <c r="DN225">
        <v>78</v>
      </c>
      <c r="DO225">
        <v>50</v>
      </c>
      <c r="DP225">
        <v>93</v>
      </c>
      <c r="DQ225">
        <v>93</v>
      </c>
      <c r="DR225">
        <v>93</v>
      </c>
      <c r="DS225">
        <v>93</v>
      </c>
      <c r="DT225">
        <v>93</v>
      </c>
      <c r="DU225">
        <v>93</v>
      </c>
      <c r="DV225">
        <v>93</v>
      </c>
      <c r="DW225">
        <v>93</v>
      </c>
      <c r="DX225">
        <v>93</v>
      </c>
      <c r="DY225">
        <v>93</v>
      </c>
      <c r="DZ225">
        <v>93</v>
      </c>
      <c r="EA225">
        <v>93</v>
      </c>
      <c r="EB225">
        <v>93</v>
      </c>
      <c r="EC225">
        <v>93</v>
      </c>
      <c r="ED225">
        <v>93</v>
      </c>
      <c r="EE225">
        <v>93</v>
      </c>
      <c r="EF225">
        <v>93</v>
      </c>
      <c r="EG225">
        <f>INDEX('[2]SGU-Solar'!$S:$S, MATCH($A225, '[2]SGU-Solar'!$A:$A,0))</f>
        <v>60</v>
      </c>
      <c r="EH225">
        <f>INDEX('[2]SGU-Solar'!$S:$S, MATCH($A225, '[2]SGU-Solar'!$A:$A,0))</f>
        <v>60</v>
      </c>
      <c r="EI225">
        <f>INDEX('[2]SGU-Solar'!$S:$S, MATCH($A225, '[2]SGU-Solar'!$A:$A,0))</f>
        <v>60</v>
      </c>
      <c r="EJ225">
        <f>INDEX('[2]SGU-Solar'!$S:$S, MATCH($A225, '[2]SGU-Solar'!$A:$A,0))</f>
        <v>60</v>
      </c>
      <c r="EK225">
        <f>INDEX('[2]SGU-Solar'!$S:$S, MATCH($A225, '[2]SGU-Solar'!$A:$A,0))</f>
        <v>60</v>
      </c>
      <c r="EL225">
        <f>INDEX('[2]SGU-Solar'!$S:$S, MATCH($A225, '[2]SGU-Solar'!$A:$A,0))</f>
        <v>60</v>
      </c>
      <c r="EM225">
        <f>INDEX('[2]SGU-Solar'!$S:$S, MATCH($A225, '[2]SGU-Solar'!$A:$A,0))</f>
        <v>60</v>
      </c>
      <c r="EN225">
        <f>INDEX('[2]SGU-Solar'!$S:$S, MATCH($A225, '[2]SGU-Solar'!$A:$A,0))</f>
        <v>60</v>
      </c>
      <c r="EO225">
        <f>INDEX('[2]SGU-Solar'!$S:$S, MATCH($A225, '[2]SGU-Solar'!$A:$A,0))</f>
        <v>60</v>
      </c>
      <c r="EP225">
        <f>INDEX('[2]SGU-Solar'!$S:$S, MATCH($A225, '[2]SGU-Solar'!$A:$A,0))</f>
        <v>60</v>
      </c>
      <c r="EQ225">
        <f>INDEX('[2]SGU-Solar'!$S:$S, MATCH($A225, '[2]SGU-Solar'!$A:$A,0))</f>
        <v>60</v>
      </c>
      <c r="ER225">
        <f>INDEX('[2]SGU-Solar'!$S:$S, MATCH($A225, '[2]SGU-Solar'!$A:$A,0))</f>
        <v>60</v>
      </c>
      <c r="ES225">
        <f>INDEX('[2]SGU-Solar'!$S:$S, MATCH($A225, '[2]SGU-Solar'!$A:$A,0))</f>
        <v>60</v>
      </c>
      <c r="ET225">
        <f>INDEX('[2]SGU-Solar'!$S:$S, MATCH($A225, '[2]SGU-Solar'!$A:$A,0))</f>
        <v>60</v>
      </c>
      <c r="EU225">
        <f>INDEX('[2]SGU-Solar'!$S:$S, MATCH($A225, '[2]SGU-Solar'!$A:$A,0))</f>
        <v>60</v>
      </c>
      <c r="EV225">
        <f>INDEX('[2]SGU-Solar'!$S:$S, MATCH($A225, '[2]SGU-Solar'!$A:$A,0))</f>
        <v>60</v>
      </c>
      <c r="EW225">
        <f>INDEX('[2]SGU-Solar'!$S:$S, MATCH($A225, '[2]SGU-Solar'!$A:$A,0))</f>
        <v>60</v>
      </c>
      <c r="EX225">
        <f>INDEX('[2]SGU-Solar'!$S:$S, MATCH($A225, '[2]SGU-Solar'!$A:$A,0))</f>
        <v>60</v>
      </c>
      <c r="EY225">
        <f>INDEX('[2]SGU-Solar'!$S:$S, MATCH($A225, '[2]SGU-Solar'!$A:$A,0))</f>
        <v>60</v>
      </c>
      <c r="EZ225">
        <f>INDEX('[2]SGU-Solar'!$S:$S, MATCH($A225, '[2]SGU-Solar'!$A:$A,0))</f>
        <v>60</v>
      </c>
      <c r="FA225">
        <f>INDEX('[2]SGU-Solar'!$S:$S, MATCH($A225, '[2]SGU-Solar'!$A:$A,0))</f>
        <v>60</v>
      </c>
      <c r="FB225">
        <f>INDEX('[2]SGU-Solar'!$S:$S, MATCH($A225, '[2]SGU-Solar'!$A:$A,0))</f>
        <v>60</v>
      </c>
      <c r="FC225">
        <f>INDEX('[2]SGU-Solar'!$S:$S, MATCH($A225, '[2]SGU-Solar'!$A:$A,0))</f>
        <v>60</v>
      </c>
      <c r="FD225">
        <f>INDEX('[2]SGU-Solar'!$S:$S, MATCH($A225, '[2]SGU-Solar'!$A:$A,0))</f>
        <v>60</v>
      </c>
      <c r="FE225">
        <f>INDEX('[2]SGU-Solar'!$S:$S, MATCH($A225, '[2]SGU-Solar'!$A:$A,0))</f>
        <v>60</v>
      </c>
      <c r="FF225">
        <f>INDEX('[2]SGU-Solar'!$S:$S, MATCH($A225, '[2]SGU-Solar'!$A:$A,0))</f>
        <v>60</v>
      </c>
      <c r="FG225">
        <f>INDEX('[2]SGU-Solar'!$S:$S, MATCH($A225, '[2]SGU-Solar'!$A:$A,0))</f>
        <v>60</v>
      </c>
      <c r="FH225">
        <f>INDEX('[2]SGU-Solar'!$S:$S, MATCH($A225, '[2]SGU-Solar'!$A:$A,0))</f>
        <v>60</v>
      </c>
      <c r="FI225">
        <f>INDEX('[2]SGU-Solar'!$S:$S, MATCH($A225, '[2]SGU-Solar'!$A:$A,0))</f>
        <v>60</v>
      </c>
      <c r="FJ225">
        <v>93</v>
      </c>
      <c r="FK225">
        <v>93</v>
      </c>
      <c r="FL225">
        <v>93</v>
      </c>
      <c r="FM225">
        <v>93</v>
      </c>
      <c r="FN225">
        <v>93</v>
      </c>
      <c r="FO225">
        <v>93</v>
      </c>
      <c r="FP225">
        <v>93</v>
      </c>
      <c r="FQ225">
        <v>93</v>
      </c>
      <c r="FR225">
        <v>93</v>
      </c>
      <c r="FS225">
        <v>93</v>
      </c>
      <c r="FT225">
        <v>93</v>
      </c>
      <c r="FU225">
        <v>93</v>
      </c>
      <c r="FV225">
        <v>93</v>
      </c>
      <c r="FW225">
        <v>93</v>
      </c>
      <c r="FX225">
        <v>93</v>
      </c>
      <c r="FY225">
        <v>93</v>
      </c>
      <c r="FZ225">
        <v>93</v>
      </c>
      <c r="GA225">
        <v>93</v>
      </c>
      <c r="GB225">
        <v>93</v>
      </c>
      <c r="GC225">
        <v>93</v>
      </c>
      <c r="GD225">
        <v>93</v>
      </c>
      <c r="GE225">
        <v>93</v>
      </c>
      <c r="GF225">
        <v>93</v>
      </c>
      <c r="GG225">
        <v>93</v>
      </c>
      <c r="GH225">
        <v>93</v>
      </c>
      <c r="GI225">
        <v>93</v>
      </c>
      <c r="GJ225">
        <v>93</v>
      </c>
      <c r="GK225">
        <v>93</v>
      </c>
      <c r="GL225">
        <v>93</v>
      </c>
      <c r="GM225">
        <v>93</v>
      </c>
      <c r="GN225">
        <v>93</v>
      </c>
      <c r="GO225">
        <v>93</v>
      </c>
      <c r="GP225">
        <v>93</v>
      </c>
      <c r="GQ225">
        <v>93</v>
      </c>
      <c r="GR225">
        <v>93</v>
      </c>
      <c r="GS225">
        <v>93</v>
      </c>
      <c r="GT225">
        <v>93</v>
      </c>
      <c r="GU225">
        <v>93</v>
      </c>
      <c r="GV225">
        <v>93</v>
      </c>
      <c r="GW225">
        <v>93</v>
      </c>
      <c r="GX225">
        <v>93</v>
      </c>
      <c r="GY225">
        <v>93</v>
      </c>
      <c r="GZ225">
        <v>93</v>
      </c>
      <c r="HA225">
        <v>93</v>
      </c>
      <c r="HB225">
        <v>93</v>
      </c>
      <c r="HC225">
        <v>93</v>
      </c>
      <c r="HD225">
        <v>93</v>
      </c>
      <c r="HE225">
        <v>93</v>
      </c>
      <c r="HF225">
        <v>93</v>
      </c>
      <c r="HG225">
        <v>93</v>
      </c>
      <c r="HH225">
        <v>93</v>
      </c>
      <c r="HI225">
        <v>93</v>
      </c>
      <c r="HJ225">
        <v>93</v>
      </c>
      <c r="HK225">
        <v>93</v>
      </c>
      <c r="HL225">
        <v>93</v>
      </c>
      <c r="HM225">
        <v>93</v>
      </c>
      <c r="HN225">
        <v>93</v>
      </c>
      <c r="HO225">
        <v>93</v>
      </c>
      <c r="HP225">
        <v>93</v>
      </c>
      <c r="HQ225">
        <v>93</v>
      </c>
      <c r="HR225">
        <v>93</v>
      </c>
      <c r="HS225">
        <v>93</v>
      </c>
      <c r="HT225">
        <v>93</v>
      </c>
      <c r="HU225">
        <v>93</v>
      </c>
      <c r="HV225">
        <v>93</v>
      </c>
      <c r="HW225">
        <v>93</v>
      </c>
      <c r="HX225">
        <v>93</v>
      </c>
      <c r="HY225">
        <v>93</v>
      </c>
      <c r="HZ225">
        <v>93</v>
      </c>
      <c r="IA225">
        <v>93</v>
      </c>
      <c r="IB225">
        <v>93</v>
      </c>
      <c r="IC225">
        <v>93</v>
      </c>
      <c r="ID225">
        <v>93</v>
      </c>
      <c r="IE225">
        <v>93</v>
      </c>
      <c r="IF225">
        <v>93</v>
      </c>
      <c r="IG225">
        <v>93</v>
      </c>
      <c r="IH225">
        <v>93</v>
      </c>
      <c r="II225">
        <v>93</v>
      </c>
      <c r="IJ225">
        <v>93</v>
      </c>
      <c r="IK225">
        <v>93</v>
      </c>
      <c r="IL225">
        <v>93</v>
      </c>
      <c r="IM225">
        <v>93</v>
      </c>
      <c r="IN225">
        <v>93</v>
      </c>
      <c r="IO225">
        <v>93</v>
      </c>
      <c r="IP225">
        <v>93</v>
      </c>
      <c r="IQ225">
        <v>93</v>
      </c>
      <c r="IR225">
        <v>93</v>
      </c>
      <c r="IS225">
        <v>93</v>
      </c>
      <c r="IT225">
        <v>93</v>
      </c>
      <c r="IU225">
        <v>93</v>
      </c>
      <c r="IV225">
        <v>93</v>
      </c>
      <c r="IW225">
        <v>93</v>
      </c>
      <c r="IX225">
        <v>93</v>
      </c>
      <c r="IY225">
        <v>93</v>
      </c>
      <c r="IZ225">
        <v>93</v>
      </c>
      <c r="JA225">
        <v>93</v>
      </c>
      <c r="JB225">
        <v>93</v>
      </c>
      <c r="JC225">
        <v>93</v>
      </c>
      <c r="JD225">
        <v>93</v>
      </c>
      <c r="JE225">
        <v>93</v>
      </c>
      <c r="JF225">
        <v>93</v>
      </c>
      <c r="JG225">
        <v>93</v>
      </c>
      <c r="JH225">
        <v>93</v>
      </c>
      <c r="JI225">
        <v>93</v>
      </c>
      <c r="JJ225">
        <v>93</v>
      </c>
      <c r="JK225">
        <v>93</v>
      </c>
      <c r="JL225">
        <v>93</v>
      </c>
      <c r="JM225">
        <v>93</v>
      </c>
      <c r="JN225">
        <v>93</v>
      </c>
      <c r="JO225">
        <v>93</v>
      </c>
      <c r="JP225">
        <v>93</v>
      </c>
      <c r="JQ225">
        <v>93</v>
      </c>
      <c r="JR225">
        <v>93</v>
      </c>
      <c r="JS225">
        <v>93</v>
      </c>
      <c r="JT225">
        <v>93</v>
      </c>
      <c r="JU225">
        <v>93</v>
      </c>
      <c r="JV225">
        <v>93</v>
      </c>
      <c r="JW225">
        <v>93</v>
      </c>
      <c r="JX225">
        <v>93</v>
      </c>
      <c r="JY225">
        <v>93</v>
      </c>
      <c r="JZ225">
        <v>93</v>
      </c>
    </row>
    <row r="226" spans="1:286">
      <c r="A226">
        <v>2155</v>
      </c>
      <c r="B226" t="s">
        <v>6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1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1</v>
      </c>
      <c r="CI226">
        <v>0</v>
      </c>
      <c r="CJ226">
        <v>1</v>
      </c>
      <c r="CK226">
        <v>1</v>
      </c>
      <c r="CL226">
        <v>1</v>
      </c>
      <c r="CM226">
        <v>3</v>
      </c>
      <c r="CN226">
        <v>1</v>
      </c>
      <c r="CO226">
        <v>0</v>
      </c>
      <c r="CP226">
        <v>2</v>
      </c>
      <c r="CQ226">
        <v>0</v>
      </c>
      <c r="CR226">
        <v>3</v>
      </c>
      <c r="CS226">
        <v>0</v>
      </c>
      <c r="CT226">
        <v>4</v>
      </c>
      <c r="CU226">
        <v>8</v>
      </c>
      <c r="CV226">
        <v>6</v>
      </c>
      <c r="CW226">
        <v>4</v>
      </c>
      <c r="CX226">
        <v>10</v>
      </c>
      <c r="CY226">
        <v>11</v>
      </c>
      <c r="CZ226">
        <v>7</v>
      </c>
      <c r="DA226">
        <v>10</v>
      </c>
      <c r="DB226">
        <v>11</v>
      </c>
      <c r="DC226">
        <v>14</v>
      </c>
      <c r="DD226">
        <v>11</v>
      </c>
      <c r="DE226">
        <v>9</v>
      </c>
      <c r="DF226">
        <v>22</v>
      </c>
      <c r="DG226">
        <v>14</v>
      </c>
      <c r="DH226">
        <v>29</v>
      </c>
      <c r="DI226">
        <v>44</v>
      </c>
      <c r="DJ226">
        <v>60</v>
      </c>
      <c r="DK226">
        <v>76</v>
      </c>
      <c r="DL226">
        <v>126</v>
      </c>
      <c r="DM226">
        <v>124</v>
      </c>
      <c r="DN226">
        <v>138</v>
      </c>
      <c r="DO226">
        <v>86</v>
      </c>
      <c r="DP226">
        <v>129</v>
      </c>
      <c r="DQ226">
        <v>129</v>
      </c>
      <c r="DR226">
        <v>129</v>
      </c>
      <c r="DS226">
        <v>129</v>
      </c>
      <c r="DT226">
        <v>129</v>
      </c>
      <c r="DU226">
        <v>129</v>
      </c>
      <c r="DV226">
        <v>129</v>
      </c>
      <c r="DW226">
        <v>129</v>
      </c>
      <c r="DX226">
        <v>129</v>
      </c>
      <c r="DY226">
        <v>129</v>
      </c>
      <c r="DZ226">
        <v>129</v>
      </c>
      <c r="EA226">
        <v>129</v>
      </c>
      <c r="EB226">
        <v>129</v>
      </c>
      <c r="EC226">
        <v>129</v>
      </c>
      <c r="ED226">
        <v>129</v>
      </c>
      <c r="EE226">
        <v>129</v>
      </c>
      <c r="EF226">
        <v>129</v>
      </c>
      <c r="EG226">
        <f>INDEX('[2]SGU-Solar'!$S:$S, MATCH($A226, '[2]SGU-Solar'!$A:$A,0))</f>
        <v>112</v>
      </c>
      <c r="EH226">
        <f>INDEX('[2]SGU-Solar'!$S:$S, MATCH($A226, '[2]SGU-Solar'!$A:$A,0))</f>
        <v>112</v>
      </c>
      <c r="EI226">
        <f>INDEX('[2]SGU-Solar'!$S:$S, MATCH($A226, '[2]SGU-Solar'!$A:$A,0))</f>
        <v>112</v>
      </c>
      <c r="EJ226">
        <f>INDEX('[2]SGU-Solar'!$S:$S, MATCH($A226, '[2]SGU-Solar'!$A:$A,0))</f>
        <v>112</v>
      </c>
      <c r="EK226">
        <f>INDEX('[2]SGU-Solar'!$S:$S, MATCH($A226, '[2]SGU-Solar'!$A:$A,0))</f>
        <v>112</v>
      </c>
      <c r="EL226">
        <f>INDEX('[2]SGU-Solar'!$S:$S, MATCH($A226, '[2]SGU-Solar'!$A:$A,0))</f>
        <v>112</v>
      </c>
      <c r="EM226">
        <f>INDEX('[2]SGU-Solar'!$S:$S, MATCH($A226, '[2]SGU-Solar'!$A:$A,0))</f>
        <v>112</v>
      </c>
      <c r="EN226">
        <f>INDEX('[2]SGU-Solar'!$S:$S, MATCH($A226, '[2]SGU-Solar'!$A:$A,0))</f>
        <v>112</v>
      </c>
      <c r="EO226">
        <f>INDEX('[2]SGU-Solar'!$S:$S, MATCH($A226, '[2]SGU-Solar'!$A:$A,0))</f>
        <v>112</v>
      </c>
      <c r="EP226">
        <f>INDEX('[2]SGU-Solar'!$S:$S, MATCH($A226, '[2]SGU-Solar'!$A:$A,0))</f>
        <v>112</v>
      </c>
      <c r="EQ226">
        <f>INDEX('[2]SGU-Solar'!$S:$S, MATCH($A226, '[2]SGU-Solar'!$A:$A,0))</f>
        <v>112</v>
      </c>
      <c r="ER226">
        <f>INDEX('[2]SGU-Solar'!$S:$S, MATCH($A226, '[2]SGU-Solar'!$A:$A,0))</f>
        <v>112</v>
      </c>
      <c r="ES226">
        <f>INDEX('[2]SGU-Solar'!$S:$S, MATCH($A226, '[2]SGU-Solar'!$A:$A,0))</f>
        <v>112</v>
      </c>
      <c r="ET226">
        <f>INDEX('[2]SGU-Solar'!$S:$S, MATCH($A226, '[2]SGU-Solar'!$A:$A,0))</f>
        <v>112</v>
      </c>
      <c r="EU226">
        <f>INDEX('[2]SGU-Solar'!$S:$S, MATCH($A226, '[2]SGU-Solar'!$A:$A,0))</f>
        <v>112</v>
      </c>
      <c r="EV226">
        <f>INDEX('[2]SGU-Solar'!$S:$S, MATCH($A226, '[2]SGU-Solar'!$A:$A,0))</f>
        <v>112</v>
      </c>
      <c r="EW226">
        <f>INDEX('[2]SGU-Solar'!$S:$S, MATCH($A226, '[2]SGU-Solar'!$A:$A,0))</f>
        <v>112</v>
      </c>
      <c r="EX226">
        <f>INDEX('[2]SGU-Solar'!$S:$S, MATCH($A226, '[2]SGU-Solar'!$A:$A,0))</f>
        <v>112</v>
      </c>
      <c r="EY226">
        <f>INDEX('[2]SGU-Solar'!$S:$S, MATCH($A226, '[2]SGU-Solar'!$A:$A,0))</f>
        <v>112</v>
      </c>
      <c r="EZ226">
        <f>INDEX('[2]SGU-Solar'!$S:$S, MATCH($A226, '[2]SGU-Solar'!$A:$A,0))</f>
        <v>112</v>
      </c>
      <c r="FA226">
        <f>INDEX('[2]SGU-Solar'!$S:$S, MATCH($A226, '[2]SGU-Solar'!$A:$A,0))</f>
        <v>112</v>
      </c>
      <c r="FB226">
        <f>INDEX('[2]SGU-Solar'!$S:$S, MATCH($A226, '[2]SGU-Solar'!$A:$A,0))</f>
        <v>112</v>
      </c>
      <c r="FC226">
        <f>INDEX('[2]SGU-Solar'!$S:$S, MATCH($A226, '[2]SGU-Solar'!$A:$A,0))</f>
        <v>112</v>
      </c>
      <c r="FD226">
        <f>INDEX('[2]SGU-Solar'!$S:$S, MATCH($A226, '[2]SGU-Solar'!$A:$A,0))</f>
        <v>112</v>
      </c>
      <c r="FE226">
        <f>INDEX('[2]SGU-Solar'!$S:$S, MATCH($A226, '[2]SGU-Solar'!$A:$A,0))</f>
        <v>112</v>
      </c>
      <c r="FF226">
        <f>INDEX('[2]SGU-Solar'!$S:$S, MATCH($A226, '[2]SGU-Solar'!$A:$A,0))</f>
        <v>112</v>
      </c>
      <c r="FG226">
        <f>INDEX('[2]SGU-Solar'!$S:$S, MATCH($A226, '[2]SGU-Solar'!$A:$A,0))</f>
        <v>112</v>
      </c>
      <c r="FH226">
        <f>INDEX('[2]SGU-Solar'!$S:$S, MATCH($A226, '[2]SGU-Solar'!$A:$A,0))</f>
        <v>112</v>
      </c>
      <c r="FI226">
        <f>INDEX('[2]SGU-Solar'!$S:$S, MATCH($A226, '[2]SGU-Solar'!$A:$A,0))</f>
        <v>112</v>
      </c>
      <c r="FJ226">
        <v>129</v>
      </c>
      <c r="FK226">
        <v>129</v>
      </c>
      <c r="FL226">
        <v>129</v>
      </c>
      <c r="FM226">
        <v>129</v>
      </c>
      <c r="FN226">
        <v>129</v>
      </c>
      <c r="FO226">
        <v>129</v>
      </c>
      <c r="FP226">
        <v>129</v>
      </c>
      <c r="FQ226">
        <v>129</v>
      </c>
      <c r="FR226">
        <v>129</v>
      </c>
      <c r="FS226">
        <v>129</v>
      </c>
      <c r="FT226">
        <v>129</v>
      </c>
      <c r="FU226">
        <v>129</v>
      </c>
      <c r="FV226">
        <v>129</v>
      </c>
      <c r="FW226">
        <v>129</v>
      </c>
      <c r="FX226">
        <v>129</v>
      </c>
      <c r="FY226">
        <v>129</v>
      </c>
      <c r="FZ226">
        <v>129</v>
      </c>
      <c r="GA226">
        <v>129</v>
      </c>
      <c r="GB226">
        <v>129</v>
      </c>
      <c r="GC226">
        <v>129</v>
      </c>
      <c r="GD226">
        <v>129</v>
      </c>
      <c r="GE226">
        <v>129</v>
      </c>
      <c r="GF226">
        <v>129</v>
      </c>
      <c r="GG226">
        <v>129</v>
      </c>
      <c r="GH226">
        <v>129</v>
      </c>
      <c r="GI226">
        <v>129</v>
      </c>
      <c r="GJ226">
        <v>129</v>
      </c>
      <c r="GK226">
        <v>129</v>
      </c>
      <c r="GL226">
        <v>129</v>
      </c>
      <c r="GM226">
        <v>129</v>
      </c>
      <c r="GN226">
        <v>129</v>
      </c>
      <c r="GO226">
        <v>129</v>
      </c>
      <c r="GP226">
        <v>129</v>
      </c>
      <c r="GQ226">
        <v>129</v>
      </c>
      <c r="GR226">
        <v>129</v>
      </c>
      <c r="GS226">
        <v>129</v>
      </c>
      <c r="GT226">
        <v>129</v>
      </c>
      <c r="GU226">
        <v>129</v>
      </c>
      <c r="GV226">
        <v>129</v>
      </c>
      <c r="GW226">
        <v>129</v>
      </c>
      <c r="GX226">
        <v>129</v>
      </c>
      <c r="GY226">
        <v>129</v>
      </c>
      <c r="GZ226">
        <v>129</v>
      </c>
      <c r="HA226">
        <v>129</v>
      </c>
      <c r="HB226">
        <v>129</v>
      </c>
      <c r="HC226">
        <v>129</v>
      </c>
      <c r="HD226">
        <v>129</v>
      </c>
      <c r="HE226">
        <v>129</v>
      </c>
      <c r="HF226">
        <v>129</v>
      </c>
      <c r="HG226">
        <v>129</v>
      </c>
      <c r="HH226">
        <v>129</v>
      </c>
      <c r="HI226">
        <v>129</v>
      </c>
      <c r="HJ226">
        <v>129</v>
      </c>
      <c r="HK226">
        <v>129</v>
      </c>
      <c r="HL226">
        <v>129</v>
      </c>
      <c r="HM226">
        <v>129</v>
      </c>
      <c r="HN226">
        <v>129</v>
      </c>
      <c r="HO226">
        <v>129</v>
      </c>
      <c r="HP226">
        <v>129</v>
      </c>
      <c r="HQ226">
        <v>129</v>
      </c>
      <c r="HR226">
        <v>129</v>
      </c>
      <c r="HS226">
        <v>129</v>
      </c>
      <c r="HT226">
        <v>129</v>
      </c>
      <c r="HU226">
        <v>129</v>
      </c>
      <c r="HV226">
        <v>129</v>
      </c>
      <c r="HW226">
        <v>129</v>
      </c>
      <c r="HX226">
        <v>129</v>
      </c>
      <c r="HY226">
        <v>129</v>
      </c>
      <c r="HZ226">
        <v>129</v>
      </c>
      <c r="IA226">
        <v>129</v>
      </c>
      <c r="IB226">
        <v>129</v>
      </c>
      <c r="IC226">
        <v>129</v>
      </c>
      <c r="ID226">
        <v>129</v>
      </c>
      <c r="IE226">
        <v>129</v>
      </c>
      <c r="IF226">
        <v>129</v>
      </c>
      <c r="IG226">
        <v>129</v>
      </c>
      <c r="IH226">
        <v>129</v>
      </c>
      <c r="II226">
        <v>129</v>
      </c>
      <c r="IJ226">
        <v>129</v>
      </c>
      <c r="IK226">
        <v>129</v>
      </c>
      <c r="IL226">
        <v>129</v>
      </c>
      <c r="IM226">
        <v>129</v>
      </c>
      <c r="IN226">
        <v>129</v>
      </c>
      <c r="IO226">
        <v>129</v>
      </c>
      <c r="IP226">
        <v>129</v>
      </c>
      <c r="IQ226">
        <v>129</v>
      </c>
      <c r="IR226">
        <v>129</v>
      </c>
      <c r="IS226">
        <v>129</v>
      </c>
      <c r="IT226">
        <v>129</v>
      </c>
      <c r="IU226">
        <v>129</v>
      </c>
      <c r="IV226">
        <v>129</v>
      </c>
      <c r="IW226">
        <v>129</v>
      </c>
      <c r="IX226">
        <v>129</v>
      </c>
      <c r="IY226">
        <v>129</v>
      </c>
      <c r="IZ226">
        <v>129</v>
      </c>
      <c r="JA226">
        <v>129</v>
      </c>
      <c r="JB226">
        <v>129</v>
      </c>
      <c r="JC226">
        <v>129</v>
      </c>
      <c r="JD226">
        <v>129</v>
      </c>
      <c r="JE226">
        <v>129</v>
      </c>
      <c r="JF226">
        <v>129</v>
      </c>
      <c r="JG226">
        <v>129</v>
      </c>
      <c r="JH226">
        <v>129</v>
      </c>
      <c r="JI226">
        <v>129</v>
      </c>
      <c r="JJ226">
        <v>129</v>
      </c>
      <c r="JK226">
        <v>129</v>
      </c>
      <c r="JL226">
        <v>129</v>
      </c>
      <c r="JM226">
        <v>129</v>
      </c>
      <c r="JN226">
        <v>129</v>
      </c>
      <c r="JO226">
        <v>129</v>
      </c>
      <c r="JP226">
        <v>129</v>
      </c>
      <c r="JQ226">
        <v>129</v>
      </c>
      <c r="JR226">
        <v>129</v>
      </c>
      <c r="JS226">
        <v>129</v>
      </c>
      <c r="JT226">
        <v>129</v>
      </c>
      <c r="JU226">
        <v>129</v>
      </c>
      <c r="JV226">
        <v>129</v>
      </c>
      <c r="JW226">
        <v>129</v>
      </c>
      <c r="JX226">
        <v>129</v>
      </c>
      <c r="JY226">
        <v>129</v>
      </c>
      <c r="JZ226">
        <v>129</v>
      </c>
    </row>
    <row r="227" spans="1:286">
      <c r="A227">
        <v>2156</v>
      </c>
      <c r="B227" t="s">
        <v>6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1</v>
      </c>
      <c r="CC227">
        <v>0</v>
      </c>
      <c r="CD227">
        <v>1</v>
      </c>
      <c r="CE227">
        <v>0</v>
      </c>
      <c r="CF227">
        <v>0</v>
      </c>
      <c r="CG227">
        <v>0</v>
      </c>
      <c r="CH227">
        <v>2</v>
      </c>
      <c r="CI227">
        <v>4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1</v>
      </c>
      <c r="CP227">
        <v>1</v>
      </c>
      <c r="CQ227">
        <v>1</v>
      </c>
      <c r="CR227">
        <v>0</v>
      </c>
      <c r="CS227">
        <v>0</v>
      </c>
      <c r="CT227">
        <v>0</v>
      </c>
      <c r="CU227">
        <v>2</v>
      </c>
      <c r="CV227">
        <v>1</v>
      </c>
      <c r="CW227">
        <v>0</v>
      </c>
      <c r="CX227">
        <v>2</v>
      </c>
      <c r="CY227">
        <v>4</v>
      </c>
      <c r="CZ227">
        <v>46</v>
      </c>
      <c r="DA227">
        <v>0</v>
      </c>
      <c r="DB227">
        <v>2</v>
      </c>
      <c r="DC227">
        <v>5</v>
      </c>
      <c r="DD227">
        <v>8</v>
      </c>
      <c r="DE227">
        <v>6</v>
      </c>
      <c r="DF227">
        <v>5</v>
      </c>
      <c r="DG227">
        <v>7</v>
      </c>
      <c r="DH227">
        <v>54</v>
      </c>
      <c r="DI227">
        <v>16</v>
      </c>
      <c r="DJ227">
        <v>18</v>
      </c>
      <c r="DK227">
        <v>40</v>
      </c>
      <c r="DL227">
        <v>22</v>
      </c>
      <c r="DM227">
        <v>19</v>
      </c>
      <c r="DN227">
        <v>17</v>
      </c>
      <c r="DO227">
        <v>20</v>
      </c>
      <c r="DP227">
        <v>21</v>
      </c>
      <c r="DQ227">
        <v>21</v>
      </c>
      <c r="DR227">
        <v>21</v>
      </c>
      <c r="DS227">
        <v>21</v>
      </c>
      <c r="DT227">
        <v>21</v>
      </c>
      <c r="DU227">
        <v>21</v>
      </c>
      <c r="DV227">
        <v>21</v>
      </c>
      <c r="DW227">
        <v>21</v>
      </c>
      <c r="DX227">
        <v>21</v>
      </c>
      <c r="DY227">
        <v>21</v>
      </c>
      <c r="DZ227">
        <v>21</v>
      </c>
      <c r="EA227">
        <v>21</v>
      </c>
      <c r="EB227">
        <v>21</v>
      </c>
      <c r="EC227">
        <v>21</v>
      </c>
      <c r="ED227">
        <v>21</v>
      </c>
      <c r="EE227">
        <v>21</v>
      </c>
      <c r="EF227">
        <v>21</v>
      </c>
      <c r="EG227">
        <f>INDEX('[2]SGU-Solar'!$S:$S, MATCH($A227, '[2]SGU-Solar'!$A:$A,0))</f>
        <v>14</v>
      </c>
      <c r="EH227">
        <f>INDEX('[2]SGU-Solar'!$S:$S, MATCH($A227, '[2]SGU-Solar'!$A:$A,0))</f>
        <v>14</v>
      </c>
      <c r="EI227">
        <f>INDEX('[2]SGU-Solar'!$S:$S, MATCH($A227, '[2]SGU-Solar'!$A:$A,0))</f>
        <v>14</v>
      </c>
      <c r="EJ227">
        <f>INDEX('[2]SGU-Solar'!$S:$S, MATCH($A227, '[2]SGU-Solar'!$A:$A,0))</f>
        <v>14</v>
      </c>
      <c r="EK227">
        <f>INDEX('[2]SGU-Solar'!$S:$S, MATCH($A227, '[2]SGU-Solar'!$A:$A,0))</f>
        <v>14</v>
      </c>
      <c r="EL227">
        <f>INDEX('[2]SGU-Solar'!$S:$S, MATCH($A227, '[2]SGU-Solar'!$A:$A,0))</f>
        <v>14</v>
      </c>
      <c r="EM227">
        <f>INDEX('[2]SGU-Solar'!$S:$S, MATCH($A227, '[2]SGU-Solar'!$A:$A,0))</f>
        <v>14</v>
      </c>
      <c r="EN227">
        <f>INDEX('[2]SGU-Solar'!$S:$S, MATCH($A227, '[2]SGU-Solar'!$A:$A,0))</f>
        <v>14</v>
      </c>
      <c r="EO227">
        <f>INDEX('[2]SGU-Solar'!$S:$S, MATCH($A227, '[2]SGU-Solar'!$A:$A,0))</f>
        <v>14</v>
      </c>
      <c r="EP227">
        <f>INDEX('[2]SGU-Solar'!$S:$S, MATCH($A227, '[2]SGU-Solar'!$A:$A,0))</f>
        <v>14</v>
      </c>
      <c r="EQ227">
        <f>INDEX('[2]SGU-Solar'!$S:$S, MATCH($A227, '[2]SGU-Solar'!$A:$A,0))</f>
        <v>14</v>
      </c>
      <c r="ER227">
        <f>INDEX('[2]SGU-Solar'!$S:$S, MATCH($A227, '[2]SGU-Solar'!$A:$A,0))</f>
        <v>14</v>
      </c>
      <c r="ES227">
        <f>INDEX('[2]SGU-Solar'!$S:$S, MATCH($A227, '[2]SGU-Solar'!$A:$A,0))</f>
        <v>14</v>
      </c>
      <c r="ET227">
        <f>INDEX('[2]SGU-Solar'!$S:$S, MATCH($A227, '[2]SGU-Solar'!$A:$A,0))</f>
        <v>14</v>
      </c>
      <c r="EU227">
        <f>INDEX('[2]SGU-Solar'!$S:$S, MATCH($A227, '[2]SGU-Solar'!$A:$A,0))</f>
        <v>14</v>
      </c>
      <c r="EV227">
        <f>INDEX('[2]SGU-Solar'!$S:$S, MATCH($A227, '[2]SGU-Solar'!$A:$A,0))</f>
        <v>14</v>
      </c>
      <c r="EW227">
        <f>INDEX('[2]SGU-Solar'!$S:$S, MATCH($A227, '[2]SGU-Solar'!$A:$A,0))</f>
        <v>14</v>
      </c>
      <c r="EX227">
        <f>INDEX('[2]SGU-Solar'!$S:$S, MATCH($A227, '[2]SGU-Solar'!$A:$A,0))</f>
        <v>14</v>
      </c>
      <c r="EY227">
        <f>INDEX('[2]SGU-Solar'!$S:$S, MATCH($A227, '[2]SGU-Solar'!$A:$A,0))</f>
        <v>14</v>
      </c>
      <c r="EZ227">
        <f>INDEX('[2]SGU-Solar'!$S:$S, MATCH($A227, '[2]SGU-Solar'!$A:$A,0))</f>
        <v>14</v>
      </c>
      <c r="FA227">
        <f>INDEX('[2]SGU-Solar'!$S:$S, MATCH($A227, '[2]SGU-Solar'!$A:$A,0))</f>
        <v>14</v>
      </c>
      <c r="FB227">
        <f>INDEX('[2]SGU-Solar'!$S:$S, MATCH($A227, '[2]SGU-Solar'!$A:$A,0))</f>
        <v>14</v>
      </c>
      <c r="FC227">
        <f>INDEX('[2]SGU-Solar'!$S:$S, MATCH($A227, '[2]SGU-Solar'!$A:$A,0))</f>
        <v>14</v>
      </c>
      <c r="FD227">
        <f>INDEX('[2]SGU-Solar'!$S:$S, MATCH($A227, '[2]SGU-Solar'!$A:$A,0))</f>
        <v>14</v>
      </c>
      <c r="FE227">
        <f>INDEX('[2]SGU-Solar'!$S:$S, MATCH($A227, '[2]SGU-Solar'!$A:$A,0))</f>
        <v>14</v>
      </c>
      <c r="FF227">
        <f>INDEX('[2]SGU-Solar'!$S:$S, MATCH($A227, '[2]SGU-Solar'!$A:$A,0))</f>
        <v>14</v>
      </c>
      <c r="FG227">
        <f>INDEX('[2]SGU-Solar'!$S:$S, MATCH($A227, '[2]SGU-Solar'!$A:$A,0))</f>
        <v>14</v>
      </c>
      <c r="FH227">
        <f>INDEX('[2]SGU-Solar'!$S:$S, MATCH($A227, '[2]SGU-Solar'!$A:$A,0))</f>
        <v>14</v>
      </c>
      <c r="FI227">
        <f>INDEX('[2]SGU-Solar'!$S:$S, MATCH($A227, '[2]SGU-Solar'!$A:$A,0))</f>
        <v>14</v>
      </c>
      <c r="FJ227">
        <v>21</v>
      </c>
      <c r="FK227">
        <v>21</v>
      </c>
      <c r="FL227">
        <v>21</v>
      </c>
      <c r="FM227">
        <v>21</v>
      </c>
      <c r="FN227">
        <v>21</v>
      </c>
      <c r="FO227">
        <v>21</v>
      </c>
      <c r="FP227">
        <v>21</v>
      </c>
      <c r="FQ227">
        <v>21</v>
      </c>
      <c r="FR227">
        <v>21</v>
      </c>
      <c r="FS227">
        <v>21</v>
      </c>
      <c r="FT227">
        <v>21</v>
      </c>
      <c r="FU227">
        <v>21</v>
      </c>
      <c r="FV227">
        <v>21</v>
      </c>
      <c r="FW227">
        <v>21</v>
      </c>
      <c r="FX227">
        <v>21</v>
      </c>
      <c r="FY227">
        <v>21</v>
      </c>
      <c r="FZ227">
        <v>21</v>
      </c>
      <c r="GA227">
        <v>21</v>
      </c>
      <c r="GB227">
        <v>21</v>
      </c>
      <c r="GC227">
        <v>21</v>
      </c>
      <c r="GD227">
        <v>21</v>
      </c>
      <c r="GE227">
        <v>21</v>
      </c>
      <c r="GF227">
        <v>21</v>
      </c>
      <c r="GG227">
        <v>21</v>
      </c>
      <c r="GH227">
        <v>21</v>
      </c>
      <c r="GI227">
        <v>21</v>
      </c>
      <c r="GJ227">
        <v>21</v>
      </c>
      <c r="GK227">
        <v>21</v>
      </c>
      <c r="GL227">
        <v>21</v>
      </c>
      <c r="GM227">
        <v>21</v>
      </c>
      <c r="GN227">
        <v>21</v>
      </c>
      <c r="GO227">
        <v>21</v>
      </c>
      <c r="GP227">
        <v>21</v>
      </c>
      <c r="GQ227">
        <v>21</v>
      </c>
      <c r="GR227">
        <v>21</v>
      </c>
      <c r="GS227">
        <v>21</v>
      </c>
      <c r="GT227">
        <v>21</v>
      </c>
      <c r="GU227">
        <v>21</v>
      </c>
      <c r="GV227">
        <v>21</v>
      </c>
      <c r="GW227">
        <v>21</v>
      </c>
      <c r="GX227">
        <v>21</v>
      </c>
      <c r="GY227">
        <v>21</v>
      </c>
      <c r="GZ227">
        <v>21</v>
      </c>
      <c r="HA227">
        <v>21</v>
      </c>
      <c r="HB227">
        <v>21</v>
      </c>
      <c r="HC227">
        <v>21</v>
      </c>
      <c r="HD227">
        <v>21</v>
      </c>
      <c r="HE227">
        <v>21</v>
      </c>
      <c r="HF227">
        <v>21</v>
      </c>
      <c r="HG227">
        <v>21</v>
      </c>
      <c r="HH227">
        <v>21</v>
      </c>
      <c r="HI227">
        <v>21</v>
      </c>
      <c r="HJ227">
        <v>21</v>
      </c>
      <c r="HK227">
        <v>21</v>
      </c>
      <c r="HL227">
        <v>21</v>
      </c>
      <c r="HM227">
        <v>21</v>
      </c>
      <c r="HN227">
        <v>21</v>
      </c>
      <c r="HO227">
        <v>21</v>
      </c>
      <c r="HP227">
        <v>21</v>
      </c>
      <c r="HQ227">
        <v>21</v>
      </c>
      <c r="HR227">
        <v>21</v>
      </c>
      <c r="HS227">
        <v>21</v>
      </c>
      <c r="HT227">
        <v>21</v>
      </c>
      <c r="HU227">
        <v>21</v>
      </c>
      <c r="HV227">
        <v>21</v>
      </c>
      <c r="HW227">
        <v>21</v>
      </c>
      <c r="HX227">
        <v>21</v>
      </c>
      <c r="HY227">
        <v>21</v>
      </c>
      <c r="HZ227">
        <v>21</v>
      </c>
      <c r="IA227">
        <v>21</v>
      </c>
      <c r="IB227">
        <v>21</v>
      </c>
      <c r="IC227">
        <v>21</v>
      </c>
      <c r="ID227">
        <v>21</v>
      </c>
      <c r="IE227">
        <v>21</v>
      </c>
      <c r="IF227">
        <v>21</v>
      </c>
      <c r="IG227">
        <v>21</v>
      </c>
      <c r="IH227">
        <v>21</v>
      </c>
      <c r="II227">
        <v>21</v>
      </c>
      <c r="IJ227">
        <v>21</v>
      </c>
      <c r="IK227">
        <v>21</v>
      </c>
      <c r="IL227">
        <v>21</v>
      </c>
      <c r="IM227">
        <v>21</v>
      </c>
      <c r="IN227">
        <v>21</v>
      </c>
      <c r="IO227">
        <v>21</v>
      </c>
      <c r="IP227">
        <v>21</v>
      </c>
      <c r="IQ227">
        <v>21</v>
      </c>
      <c r="IR227">
        <v>21</v>
      </c>
      <c r="IS227">
        <v>21</v>
      </c>
      <c r="IT227">
        <v>21</v>
      </c>
      <c r="IU227">
        <v>21</v>
      </c>
      <c r="IV227">
        <v>21</v>
      </c>
      <c r="IW227">
        <v>21</v>
      </c>
      <c r="IX227">
        <v>21</v>
      </c>
      <c r="IY227">
        <v>21</v>
      </c>
      <c r="IZ227">
        <v>21</v>
      </c>
      <c r="JA227">
        <v>21</v>
      </c>
      <c r="JB227">
        <v>21</v>
      </c>
      <c r="JC227">
        <v>21</v>
      </c>
      <c r="JD227">
        <v>21</v>
      </c>
      <c r="JE227">
        <v>21</v>
      </c>
      <c r="JF227">
        <v>21</v>
      </c>
      <c r="JG227">
        <v>21</v>
      </c>
      <c r="JH227">
        <v>21</v>
      </c>
      <c r="JI227">
        <v>21</v>
      </c>
      <c r="JJ227">
        <v>21</v>
      </c>
      <c r="JK227">
        <v>21</v>
      </c>
      <c r="JL227">
        <v>21</v>
      </c>
      <c r="JM227">
        <v>21</v>
      </c>
      <c r="JN227">
        <v>21</v>
      </c>
      <c r="JO227">
        <v>21</v>
      </c>
      <c r="JP227">
        <v>21</v>
      </c>
      <c r="JQ227">
        <v>21</v>
      </c>
      <c r="JR227">
        <v>21</v>
      </c>
      <c r="JS227">
        <v>21</v>
      </c>
      <c r="JT227">
        <v>21</v>
      </c>
      <c r="JU227">
        <v>21</v>
      </c>
      <c r="JV227">
        <v>21</v>
      </c>
      <c r="JW227">
        <v>21</v>
      </c>
      <c r="JX227">
        <v>21</v>
      </c>
      <c r="JY227">
        <v>21</v>
      </c>
      <c r="JZ227">
        <v>21</v>
      </c>
    </row>
    <row r="228" spans="1:286">
      <c r="A228">
        <v>2157</v>
      </c>
      <c r="B228" t="s">
        <v>6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1</v>
      </c>
      <c r="BV228">
        <v>0</v>
      </c>
      <c r="BW228">
        <v>0</v>
      </c>
      <c r="BX228">
        <v>0</v>
      </c>
      <c r="BY228">
        <v>0</v>
      </c>
      <c r="BZ228">
        <v>1</v>
      </c>
      <c r="CA228">
        <v>0</v>
      </c>
      <c r="CB228">
        <v>1</v>
      </c>
      <c r="CC228">
        <v>0</v>
      </c>
      <c r="CD228">
        <v>1</v>
      </c>
      <c r="CE228">
        <v>0</v>
      </c>
      <c r="CF228">
        <v>0</v>
      </c>
      <c r="CG228">
        <v>0</v>
      </c>
      <c r="CH228">
        <v>0</v>
      </c>
      <c r="CI228">
        <v>1</v>
      </c>
      <c r="CJ228">
        <v>0</v>
      </c>
      <c r="CK228">
        <v>0</v>
      </c>
      <c r="CL228">
        <v>0</v>
      </c>
      <c r="CM228">
        <v>0</v>
      </c>
      <c r="CN228">
        <v>1</v>
      </c>
      <c r="CO228">
        <v>0</v>
      </c>
      <c r="CP228">
        <v>1</v>
      </c>
      <c r="CQ228">
        <v>1</v>
      </c>
      <c r="CR228">
        <v>2</v>
      </c>
      <c r="CS228">
        <v>0</v>
      </c>
      <c r="CT228">
        <v>0</v>
      </c>
      <c r="CU228">
        <v>4</v>
      </c>
      <c r="CV228">
        <v>1</v>
      </c>
      <c r="CW228">
        <v>0</v>
      </c>
      <c r="CX228">
        <v>3</v>
      </c>
      <c r="CY228">
        <v>1</v>
      </c>
      <c r="CZ228">
        <v>1</v>
      </c>
      <c r="DA228">
        <v>0</v>
      </c>
      <c r="DB228">
        <v>3</v>
      </c>
      <c r="DC228">
        <v>2</v>
      </c>
      <c r="DD228">
        <v>2</v>
      </c>
      <c r="DE228">
        <v>0</v>
      </c>
      <c r="DF228">
        <v>3</v>
      </c>
      <c r="DG228">
        <v>4</v>
      </c>
      <c r="DH228">
        <v>2</v>
      </c>
      <c r="DI228">
        <v>8</v>
      </c>
      <c r="DJ228">
        <v>2</v>
      </c>
      <c r="DK228">
        <v>3</v>
      </c>
      <c r="DL228">
        <v>2</v>
      </c>
      <c r="DM228">
        <v>6</v>
      </c>
      <c r="DN228">
        <v>10</v>
      </c>
      <c r="DO228">
        <v>7</v>
      </c>
      <c r="DP228">
        <v>5</v>
      </c>
      <c r="DQ228">
        <v>5</v>
      </c>
      <c r="DR228">
        <v>5</v>
      </c>
      <c r="DS228">
        <v>5</v>
      </c>
      <c r="DT228">
        <v>5</v>
      </c>
      <c r="DU228">
        <v>5</v>
      </c>
      <c r="DV228">
        <v>5</v>
      </c>
      <c r="DW228">
        <v>5</v>
      </c>
      <c r="DX228">
        <v>5</v>
      </c>
      <c r="DY228">
        <v>5</v>
      </c>
      <c r="DZ228">
        <v>5</v>
      </c>
      <c r="EA228">
        <v>5</v>
      </c>
      <c r="EB228">
        <v>5</v>
      </c>
      <c r="EC228">
        <v>5</v>
      </c>
      <c r="ED228">
        <v>5</v>
      </c>
      <c r="EE228">
        <v>5</v>
      </c>
      <c r="EF228">
        <v>5</v>
      </c>
      <c r="EG228">
        <f>INDEX('[2]SGU-Solar'!$S:$S, MATCH($A228, '[2]SGU-Solar'!$A:$A,0))</f>
        <v>3</v>
      </c>
      <c r="EH228">
        <f>INDEX('[2]SGU-Solar'!$S:$S, MATCH($A228, '[2]SGU-Solar'!$A:$A,0))</f>
        <v>3</v>
      </c>
      <c r="EI228">
        <f>INDEX('[2]SGU-Solar'!$S:$S, MATCH($A228, '[2]SGU-Solar'!$A:$A,0))</f>
        <v>3</v>
      </c>
      <c r="EJ228">
        <f>INDEX('[2]SGU-Solar'!$S:$S, MATCH($A228, '[2]SGU-Solar'!$A:$A,0))</f>
        <v>3</v>
      </c>
      <c r="EK228">
        <f>INDEX('[2]SGU-Solar'!$S:$S, MATCH($A228, '[2]SGU-Solar'!$A:$A,0))</f>
        <v>3</v>
      </c>
      <c r="EL228">
        <f>INDEX('[2]SGU-Solar'!$S:$S, MATCH($A228, '[2]SGU-Solar'!$A:$A,0))</f>
        <v>3</v>
      </c>
      <c r="EM228">
        <f>INDEX('[2]SGU-Solar'!$S:$S, MATCH($A228, '[2]SGU-Solar'!$A:$A,0))</f>
        <v>3</v>
      </c>
      <c r="EN228">
        <f>INDEX('[2]SGU-Solar'!$S:$S, MATCH($A228, '[2]SGU-Solar'!$A:$A,0))</f>
        <v>3</v>
      </c>
      <c r="EO228">
        <f>INDEX('[2]SGU-Solar'!$S:$S, MATCH($A228, '[2]SGU-Solar'!$A:$A,0))</f>
        <v>3</v>
      </c>
      <c r="EP228">
        <f>INDEX('[2]SGU-Solar'!$S:$S, MATCH($A228, '[2]SGU-Solar'!$A:$A,0))</f>
        <v>3</v>
      </c>
      <c r="EQ228">
        <f>INDEX('[2]SGU-Solar'!$S:$S, MATCH($A228, '[2]SGU-Solar'!$A:$A,0))</f>
        <v>3</v>
      </c>
      <c r="ER228">
        <f>INDEX('[2]SGU-Solar'!$S:$S, MATCH($A228, '[2]SGU-Solar'!$A:$A,0))</f>
        <v>3</v>
      </c>
      <c r="ES228">
        <f>INDEX('[2]SGU-Solar'!$S:$S, MATCH($A228, '[2]SGU-Solar'!$A:$A,0))</f>
        <v>3</v>
      </c>
      <c r="ET228">
        <f>INDEX('[2]SGU-Solar'!$S:$S, MATCH($A228, '[2]SGU-Solar'!$A:$A,0))</f>
        <v>3</v>
      </c>
      <c r="EU228">
        <f>INDEX('[2]SGU-Solar'!$S:$S, MATCH($A228, '[2]SGU-Solar'!$A:$A,0))</f>
        <v>3</v>
      </c>
      <c r="EV228">
        <f>INDEX('[2]SGU-Solar'!$S:$S, MATCH($A228, '[2]SGU-Solar'!$A:$A,0))</f>
        <v>3</v>
      </c>
      <c r="EW228">
        <f>INDEX('[2]SGU-Solar'!$S:$S, MATCH($A228, '[2]SGU-Solar'!$A:$A,0))</f>
        <v>3</v>
      </c>
      <c r="EX228">
        <f>INDEX('[2]SGU-Solar'!$S:$S, MATCH($A228, '[2]SGU-Solar'!$A:$A,0))</f>
        <v>3</v>
      </c>
      <c r="EY228">
        <f>INDEX('[2]SGU-Solar'!$S:$S, MATCH($A228, '[2]SGU-Solar'!$A:$A,0))</f>
        <v>3</v>
      </c>
      <c r="EZ228">
        <f>INDEX('[2]SGU-Solar'!$S:$S, MATCH($A228, '[2]SGU-Solar'!$A:$A,0))</f>
        <v>3</v>
      </c>
      <c r="FA228">
        <f>INDEX('[2]SGU-Solar'!$S:$S, MATCH($A228, '[2]SGU-Solar'!$A:$A,0))</f>
        <v>3</v>
      </c>
      <c r="FB228">
        <f>INDEX('[2]SGU-Solar'!$S:$S, MATCH($A228, '[2]SGU-Solar'!$A:$A,0))</f>
        <v>3</v>
      </c>
      <c r="FC228">
        <f>INDEX('[2]SGU-Solar'!$S:$S, MATCH($A228, '[2]SGU-Solar'!$A:$A,0))</f>
        <v>3</v>
      </c>
      <c r="FD228">
        <f>INDEX('[2]SGU-Solar'!$S:$S, MATCH($A228, '[2]SGU-Solar'!$A:$A,0))</f>
        <v>3</v>
      </c>
      <c r="FE228">
        <f>INDEX('[2]SGU-Solar'!$S:$S, MATCH($A228, '[2]SGU-Solar'!$A:$A,0))</f>
        <v>3</v>
      </c>
      <c r="FF228">
        <f>INDEX('[2]SGU-Solar'!$S:$S, MATCH($A228, '[2]SGU-Solar'!$A:$A,0))</f>
        <v>3</v>
      </c>
      <c r="FG228">
        <f>INDEX('[2]SGU-Solar'!$S:$S, MATCH($A228, '[2]SGU-Solar'!$A:$A,0))</f>
        <v>3</v>
      </c>
      <c r="FH228">
        <f>INDEX('[2]SGU-Solar'!$S:$S, MATCH($A228, '[2]SGU-Solar'!$A:$A,0))</f>
        <v>3</v>
      </c>
      <c r="FI228">
        <f>INDEX('[2]SGU-Solar'!$S:$S, MATCH($A228, '[2]SGU-Solar'!$A:$A,0))</f>
        <v>3</v>
      </c>
      <c r="FJ228">
        <v>5</v>
      </c>
      <c r="FK228">
        <v>5</v>
      </c>
      <c r="FL228">
        <v>5</v>
      </c>
      <c r="FM228">
        <v>5</v>
      </c>
      <c r="FN228">
        <v>5</v>
      </c>
      <c r="FO228">
        <v>5</v>
      </c>
      <c r="FP228">
        <v>5</v>
      </c>
      <c r="FQ228">
        <v>5</v>
      </c>
      <c r="FR228">
        <v>5</v>
      </c>
      <c r="FS228">
        <v>5</v>
      </c>
      <c r="FT228">
        <v>5</v>
      </c>
      <c r="FU228">
        <v>5</v>
      </c>
      <c r="FV228">
        <v>5</v>
      </c>
      <c r="FW228">
        <v>5</v>
      </c>
      <c r="FX228">
        <v>5</v>
      </c>
      <c r="FY228">
        <v>5</v>
      </c>
      <c r="FZ228">
        <v>5</v>
      </c>
      <c r="GA228">
        <v>5</v>
      </c>
      <c r="GB228">
        <v>5</v>
      </c>
      <c r="GC228">
        <v>5</v>
      </c>
      <c r="GD228">
        <v>5</v>
      </c>
      <c r="GE228">
        <v>5</v>
      </c>
      <c r="GF228">
        <v>5</v>
      </c>
      <c r="GG228">
        <v>5</v>
      </c>
      <c r="GH228">
        <v>5</v>
      </c>
      <c r="GI228">
        <v>5</v>
      </c>
      <c r="GJ228">
        <v>5</v>
      </c>
      <c r="GK228">
        <v>5</v>
      </c>
      <c r="GL228">
        <v>5</v>
      </c>
      <c r="GM228">
        <v>5</v>
      </c>
      <c r="GN228">
        <v>5</v>
      </c>
      <c r="GO228">
        <v>5</v>
      </c>
      <c r="GP228">
        <v>5</v>
      </c>
      <c r="GQ228">
        <v>5</v>
      </c>
      <c r="GR228">
        <v>5</v>
      </c>
      <c r="GS228">
        <v>5</v>
      </c>
      <c r="GT228">
        <v>5</v>
      </c>
      <c r="GU228">
        <v>5</v>
      </c>
      <c r="GV228">
        <v>5</v>
      </c>
      <c r="GW228">
        <v>5</v>
      </c>
      <c r="GX228">
        <v>5</v>
      </c>
      <c r="GY228">
        <v>5</v>
      </c>
      <c r="GZ228">
        <v>5</v>
      </c>
      <c r="HA228">
        <v>5</v>
      </c>
      <c r="HB228">
        <v>5</v>
      </c>
      <c r="HC228">
        <v>5</v>
      </c>
      <c r="HD228">
        <v>5</v>
      </c>
      <c r="HE228">
        <v>5</v>
      </c>
      <c r="HF228">
        <v>5</v>
      </c>
      <c r="HG228">
        <v>5</v>
      </c>
      <c r="HH228">
        <v>5</v>
      </c>
      <c r="HI228">
        <v>5</v>
      </c>
      <c r="HJ228">
        <v>5</v>
      </c>
      <c r="HK228">
        <v>5</v>
      </c>
      <c r="HL228">
        <v>5</v>
      </c>
      <c r="HM228">
        <v>5</v>
      </c>
      <c r="HN228">
        <v>5</v>
      </c>
      <c r="HO228">
        <v>5</v>
      </c>
      <c r="HP228">
        <v>5</v>
      </c>
      <c r="HQ228">
        <v>5</v>
      </c>
      <c r="HR228">
        <v>5</v>
      </c>
      <c r="HS228">
        <v>5</v>
      </c>
      <c r="HT228">
        <v>5</v>
      </c>
      <c r="HU228">
        <v>5</v>
      </c>
      <c r="HV228">
        <v>5</v>
      </c>
      <c r="HW228">
        <v>5</v>
      </c>
      <c r="HX228">
        <v>5</v>
      </c>
      <c r="HY228">
        <v>5</v>
      </c>
      <c r="HZ228">
        <v>5</v>
      </c>
      <c r="IA228">
        <v>5</v>
      </c>
      <c r="IB228">
        <v>5</v>
      </c>
      <c r="IC228">
        <v>5</v>
      </c>
      <c r="ID228">
        <v>5</v>
      </c>
      <c r="IE228">
        <v>5</v>
      </c>
      <c r="IF228">
        <v>5</v>
      </c>
      <c r="IG228">
        <v>5</v>
      </c>
      <c r="IH228">
        <v>5</v>
      </c>
      <c r="II228">
        <v>5</v>
      </c>
      <c r="IJ228">
        <v>5</v>
      </c>
      <c r="IK228">
        <v>5</v>
      </c>
      <c r="IL228">
        <v>5</v>
      </c>
      <c r="IM228">
        <v>5</v>
      </c>
      <c r="IN228">
        <v>5</v>
      </c>
      <c r="IO228">
        <v>5</v>
      </c>
      <c r="IP228">
        <v>5</v>
      </c>
      <c r="IQ228">
        <v>5</v>
      </c>
      <c r="IR228">
        <v>5</v>
      </c>
      <c r="IS228">
        <v>5</v>
      </c>
      <c r="IT228">
        <v>5</v>
      </c>
      <c r="IU228">
        <v>5</v>
      </c>
      <c r="IV228">
        <v>5</v>
      </c>
      <c r="IW228">
        <v>5</v>
      </c>
      <c r="IX228">
        <v>5</v>
      </c>
      <c r="IY228">
        <v>5</v>
      </c>
      <c r="IZ228">
        <v>5</v>
      </c>
      <c r="JA228">
        <v>5</v>
      </c>
      <c r="JB228">
        <v>5</v>
      </c>
      <c r="JC228">
        <v>5</v>
      </c>
      <c r="JD228">
        <v>5</v>
      </c>
      <c r="JE228">
        <v>5</v>
      </c>
      <c r="JF228">
        <v>5</v>
      </c>
      <c r="JG228">
        <v>5</v>
      </c>
      <c r="JH228">
        <v>5</v>
      </c>
      <c r="JI228">
        <v>5</v>
      </c>
      <c r="JJ228">
        <v>5</v>
      </c>
      <c r="JK228">
        <v>5</v>
      </c>
      <c r="JL228">
        <v>5</v>
      </c>
      <c r="JM228">
        <v>5</v>
      </c>
      <c r="JN228">
        <v>5</v>
      </c>
      <c r="JO228">
        <v>5</v>
      </c>
      <c r="JP228">
        <v>5</v>
      </c>
      <c r="JQ228">
        <v>5</v>
      </c>
      <c r="JR228">
        <v>5</v>
      </c>
      <c r="JS228">
        <v>5</v>
      </c>
      <c r="JT228">
        <v>5</v>
      </c>
      <c r="JU228">
        <v>5</v>
      </c>
      <c r="JV228">
        <v>5</v>
      </c>
      <c r="JW228">
        <v>5</v>
      </c>
      <c r="JX228">
        <v>5</v>
      </c>
      <c r="JY228">
        <v>5</v>
      </c>
      <c r="JZ228">
        <v>5</v>
      </c>
    </row>
    <row r="229" spans="1:286">
      <c r="A229">
        <v>2158</v>
      </c>
      <c r="B229" t="s">
        <v>6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2</v>
      </c>
      <c r="CN229">
        <v>1</v>
      </c>
      <c r="CO229">
        <v>0</v>
      </c>
      <c r="CP229">
        <v>1</v>
      </c>
      <c r="CQ229">
        <v>2</v>
      </c>
      <c r="CR229">
        <v>2</v>
      </c>
      <c r="CS229">
        <v>0</v>
      </c>
      <c r="CT229">
        <v>0</v>
      </c>
      <c r="CU229">
        <v>0</v>
      </c>
      <c r="CV229">
        <v>0</v>
      </c>
      <c r="CW229">
        <v>2</v>
      </c>
      <c r="CX229">
        <v>1</v>
      </c>
      <c r="CY229">
        <v>4</v>
      </c>
      <c r="CZ229">
        <v>0</v>
      </c>
      <c r="DA229">
        <v>2</v>
      </c>
      <c r="DB229">
        <v>1</v>
      </c>
      <c r="DC229">
        <v>2</v>
      </c>
      <c r="DD229">
        <v>2</v>
      </c>
      <c r="DE229">
        <v>1</v>
      </c>
      <c r="DF229">
        <v>1</v>
      </c>
      <c r="DG229">
        <v>2</v>
      </c>
      <c r="DH229">
        <v>2</v>
      </c>
      <c r="DI229">
        <v>8</v>
      </c>
      <c r="DJ229">
        <v>10</v>
      </c>
      <c r="DK229">
        <v>9</v>
      </c>
      <c r="DL229">
        <v>7</v>
      </c>
      <c r="DM229">
        <v>7</v>
      </c>
      <c r="DN229">
        <v>17</v>
      </c>
      <c r="DO229">
        <v>11</v>
      </c>
      <c r="DP229">
        <v>5</v>
      </c>
      <c r="DQ229">
        <v>5</v>
      </c>
      <c r="DR229">
        <v>5</v>
      </c>
      <c r="DS229">
        <v>5</v>
      </c>
      <c r="DT229">
        <v>5</v>
      </c>
      <c r="DU229">
        <v>5</v>
      </c>
      <c r="DV229">
        <v>5</v>
      </c>
      <c r="DW229">
        <v>5</v>
      </c>
      <c r="DX229">
        <v>5</v>
      </c>
      <c r="DY229">
        <v>5</v>
      </c>
      <c r="DZ229">
        <v>5</v>
      </c>
      <c r="EA229">
        <v>5</v>
      </c>
      <c r="EB229">
        <v>5</v>
      </c>
      <c r="EC229">
        <v>5</v>
      </c>
      <c r="ED229">
        <v>5</v>
      </c>
      <c r="EE229">
        <v>5</v>
      </c>
      <c r="EF229">
        <v>5</v>
      </c>
      <c r="EG229">
        <f>INDEX('[2]SGU-Solar'!$S:$S, MATCH($A229, '[2]SGU-Solar'!$A:$A,0))</f>
        <v>6</v>
      </c>
      <c r="EH229">
        <f>INDEX('[2]SGU-Solar'!$S:$S, MATCH($A229, '[2]SGU-Solar'!$A:$A,0))</f>
        <v>6</v>
      </c>
      <c r="EI229">
        <f>INDEX('[2]SGU-Solar'!$S:$S, MATCH($A229, '[2]SGU-Solar'!$A:$A,0))</f>
        <v>6</v>
      </c>
      <c r="EJ229">
        <f>INDEX('[2]SGU-Solar'!$S:$S, MATCH($A229, '[2]SGU-Solar'!$A:$A,0))</f>
        <v>6</v>
      </c>
      <c r="EK229">
        <f>INDEX('[2]SGU-Solar'!$S:$S, MATCH($A229, '[2]SGU-Solar'!$A:$A,0))</f>
        <v>6</v>
      </c>
      <c r="EL229">
        <f>INDEX('[2]SGU-Solar'!$S:$S, MATCH($A229, '[2]SGU-Solar'!$A:$A,0))</f>
        <v>6</v>
      </c>
      <c r="EM229">
        <f>INDEX('[2]SGU-Solar'!$S:$S, MATCH($A229, '[2]SGU-Solar'!$A:$A,0))</f>
        <v>6</v>
      </c>
      <c r="EN229">
        <f>INDEX('[2]SGU-Solar'!$S:$S, MATCH($A229, '[2]SGU-Solar'!$A:$A,0))</f>
        <v>6</v>
      </c>
      <c r="EO229">
        <f>INDEX('[2]SGU-Solar'!$S:$S, MATCH($A229, '[2]SGU-Solar'!$A:$A,0))</f>
        <v>6</v>
      </c>
      <c r="EP229">
        <f>INDEX('[2]SGU-Solar'!$S:$S, MATCH($A229, '[2]SGU-Solar'!$A:$A,0))</f>
        <v>6</v>
      </c>
      <c r="EQ229">
        <f>INDEX('[2]SGU-Solar'!$S:$S, MATCH($A229, '[2]SGU-Solar'!$A:$A,0))</f>
        <v>6</v>
      </c>
      <c r="ER229">
        <f>INDEX('[2]SGU-Solar'!$S:$S, MATCH($A229, '[2]SGU-Solar'!$A:$A,0))</f>
        <v>6</v>
      </c>
      <c r="ES229">
        <f>INDEX('[2]SGU-Solar'!$S:$S, MATCH($A229, '[2]SGU-Solar'!$A:$A,0))</f>
        <v>6</v>
      </c>
      <c r="ET229">
        <f>INDEX('[2]SGU-Solar'!$S:$S, MATCH($A229, '[2]SGU-Solar'!$A:$A,0))</f>
        <v>6</v>
      </c>
      <c r="EU229">
        <f>INDEX('[2]SGU-Solar'!$S:$S, MATCH($A229, '[2]SGU-Solar'!$A:$A,0))</f>
        <v>6</v>
      </c>
      <c r="EV229">
        <f>INDEX('[2]SGU-Solar'!$S:$S, MATCH($A229, '[2]SGU-Solar'!$A:$A,0))</f>
        <v>6</v>
      </c>
      <c r="EW229">
        <f>INDEX('[2]SGU-Solar'!$S:$S, MATCH($A229, '[2]SGU-Solar'!$A:$A,0))</f>
        <v>6</v>
      </c>
      <c r="EX229">
        <f>INDEX('[2]SGU-Solar'!$S:$S, MATCH($A229, '[2]SGU-Solar'!$A:$A,0))</f>
        <v>6</v>
      </c>
      <c r="EY229">
        <f>INDEX('[2]SGU-Solar'!$S:$S, MATCH($A229, '[2]SGU-Solar'!$A:$A,0))</f>
        <v>6</v>
      </c>
      <c r="EZ229">
        <f>INDEX('[2]SGU-Solar'!$S:$S, MATCH($A229, '[2]SGU-Solar'!$A:$A,0))</f>
        <v>6</v>
      </c>
      <c r="FA229">
        <f>INDEX('[2]SGU-Solar'!$S:$S, MATCH($A229, '[2]SGU-Solar'!$A:$A,0))</f>
        <v>6</v>
      </c>
      <c r="FB229">
        <f>INDEX('[2]SGU-Solar'!$S:$S, MATCH($A229, '[2]SGU-Solar'!$A:$A,0))</f>
        <v>6</v>
      </c>
      <c r="FC229">
        <f>INDEX('[2]SGU-Solar'!$S:$S, MATCH($A229, '[2]SGU-Solar'!$A:$A,0))</f>
        <v>6</v>
      </c>
      <c r="FD229">
        <f>INDEX('[2]SGU-Solar'!$S:$S, MATCH($A229, '[2]SGU-Solar'!$A:$A,0))</f>
        <v>6</v>
      </c>
      <c r="FE229">
        <f>INDEX('[2]SGU-Solar'!$S:$S, MATCH($A229, '[2]SGU-Solar'!$A:$A,0))</f>
        <v>6</v>
      </c>
      <c r="FF229">
        <f>INDEX('[2]SGU-Solar'!$S:$S, MATCH($A229, '[2]SGU-Solar'!$A:$A,0))</f>
        <v>6</v>
      </c>
      <c r="FG229">
        <f>INDEX('[2]SGU-Solar'!$S:$S, MATCH($A229, '[2]SGU-Solar'!$A:$A,0))</f>
        <v>6</v>
      </c>
      <c r="FH229">
        <f>INDEX('[2]SGU-Solar'!$S:$S, MATCH($A229, '[2]SGU-Solar'!$A:$A,0))</f>
        <v>6</v>
      </c>
      <c r="FI229">
        <f>INDEX('[2]SGU-Solar'!$S:$S, MATCH($A229, '[2]SGU-Solar'!$A:$A,0))</f>
        <v>6</v>
      </c>
      <c r="FJ229">
        <v>5</v>
      </c>
      <c r="FK229">
        <v>5</v>
      </c>
      <c r="FL229">
        <v>5</v>
      </c>
      <c r="FM229">
        <v>5</v>
      </c>
      <c r="FN229">
        <v>5</v>
      </c>
      <c r="FO229">
        <v>5</v>
      </c>
      <c r="FP229">
        <v>5</v>
      </c>
      <c r="FQ229">
        <v>5</v>
      </c>
      <c r="FR229">
        <v>5</v>
      </c>
      <c r="FS229">
        <v>5</v>
      </c>
      <c r="FT229">
        <v>5</v>
      </c>
      <c r="FU229">
        <v>5</v>
      </c>
      <c r="FV229">
        <v>5</v>
      </c>
      <c r="FW229">
        <v>5</v>
      </c>
      <c r="FX229">
        <v>5</v>
      </c>
      <c r="FY229">
        <v>5</v>
      </c>
      <c r="FZ229">
        <v>5</v>
      </c>
      <c r="GA229">
        <v>5</v>
      </c>
      <c r="GB229">
        <v>5</v>
      </c>
      <c r="GC229">
        <v>5</v>
      </c>
      <c r="GD229">
        <v>5</v>
      </c>
      <c r="GE229">
        <v>5</v>
      </c>
      <c r="GF229">
        <v>5</v>
      </c>
      <c r="GG229">
        <v>5</v>
      </c>
      <c r="GH229">
        <v>5</v>
      </c>
      <c r="GI229">
        <v>5</v>
      </c>
      <c r="GJ229">
        <v>5</v>
      </c>
      <c r="GK229">
        <v>5</v>
      </c>
      <c r="GL229">
        <v>5</v>
      </c>
      <c r="GM229">
        <v>5</v>
      </c>
      <c r="GN229">
        <v>5</v>
      </c>
      <c r="GO229">
        <v>5</v>
      </c>
      <c r="GP229">
        <v>5</v>
      </c>
      <c r="GQ229">
        <v>5</v>
      </c>
      <c r="GR229">
        <v>5</v>
      </c>
      <c r="GS229">
        <v>5</v>
      </c>
      <c r="GT229">
        <v>5</v>
      </c>
      <c r="GU229">
        <v>5</v>
      </c>
      <c r="GV229">
        <v>5</v>
      </c>
      <c r="GW229">
        <v>5</v>
      </c>
      <c r="GX229">
        <v>5</v>
      </c>
      <c r="GY229">
        <v>5</v>
      </c>
      <c r="GZ229">
        <v>5</v>
      </c>
      <c r="HA229">
        <v>5</v>
      </c>
      <c r="HB229">
        <v>5</v>
      </c>
      <c r="HC229">
        <v>5</v>
      </c>
      <c r="HD229">
        <v>5</v>
      </c>
      <c r="HE229">
        <v>5</v>
      </c>
      <c r="HF229">
        <v>5</v>
      </c>
      <c r="HG229">
        <v>5</v>
      </c>
      <c r="HH229">
        <v>5</v>
      </c>
      <c r="HI229">
        <v>5</v>
      </c>
      <c r="HJ229">
        <v>5</v>
      </c>
      <c r="HK229">
        <v>5</v>
      </c>
      <c r="HL229">
        <v>5</v>
      </c>
      <c r="HM229">
        <v>5</v>
      </c>
      <c r="HN229">
        <v>5</v>
      </c>
      <c r="HO229">
        <v>5</v>
      </c>
      <c r="HP229">
        <v>5</v>
      </c>
      <c r="HQ229">
        <v>5</v>
      </c>
      <c r="HR229">
        <v>5</v>
      </c>
      <c r="HS229">
        <v>5</v>
      </c>
      <c r="HT229">
        <v>5</v>
      </c>
      <c r="HU229">
        <v>5</v>
      </c>
      <c r="HV229">
        <v>5</v>
      </c>
      <c r="HW229">
        <v>5</v>
      </c>
      <c r="HX229">
        <v>5</v>
      </c>
      <c r="HY229">
        <v>5</v>
      </c>
      <c r="HZ229">
        <v>5</v>
      </c>
      <c r="IA229">
        <v>5</v>
      </c>
      <c r="IB229">
        <v>5</v>
      </c>
      <c r="IC229">
        <v>5</v>
      </c>
      <c r="ID229">
        <v>5</v>
      </c>
      <c r="IE229">
        <v>5</v>
      </c>
      <c r="IF229">
        <v>5</v>
      </c>
      <c r="IG229">
        <v>5</v>
      </c>
      <c r="IH229">
        <v>5</v>
      </c>
      <c r="II229">
        <v>5</v>
      </c>
      <c r="IJ229">
        <v>5</v>
      </c>
      <c r="IK229">
        <v>5</v>
      </c>
      <c r="IL229">
        <v>5</v>
      </c>
      <c r="IM229">
        <v>5</v>
      </c>
      <c r="IN229">
        <v>5</v>
      </c>
      <c r="IO229">
        <v>5</v>
      </c>
      <c r="IP229">
        <v>5</v>
      </c>
      <c r="IQ229">
        <v>5</v>
      </c>
      <c r="IR229">
        <v>5</v>
      </c>
      <c r="IS229">
        <v>5</v>
      </c>
      <c r="IT229">
        <v>5</v>
      </c>
      <c r="IU229">
        <v>5</v>
      </c>
      <c r="IV229">
        <v>5</v>
      </c>
      <c r="IW229">
        <v>5</v>
      </c>
      <c r="IX229">
        <v>5</v>
      </c>
      <c r="IY229">
        <v>5</v>
      </c>
      <c r="IZ229">
        <v>5</v>
      </c>
      <c r="JA229">
        <v>5</v>
      </c>
      <c r="JB229">
        <v>5</v>
      </c>
      <c r="JC229">
        <v>5</v>
      </c>
      <c r="JD229">
        <v>5</v>
      </c>
      <c r="JE229">
        <v>5</v>
      </c>
      <c r="JF229">
        <v>5</v>
      </c>
      <c r="JG229">
        <v>5</v>
      </c>
      <c r="JH229">
        <v>5</v>
      </c>
      <c r="JI229">
        <v>5</v>
      </c>
      <c r="JJ229">
        <v>5</v>
      </c>
      <c r="JK229">
        <v>5</v>
      </c>
      <c r="JL229">
        <v>5</v>
      </c>
      <c r="JM229">
        <v>5</v>
      </c>
      <c r="JN229">
        <v>5</v>
      </c>
      <c r="JO229">
        <v>5</v>
      </c>
      <c r="JP229">
        <v>5</v>
      </c>
      <c r="JQ229">
        <v>5</v>
      </c>
      <c r="JR229">
        <v>5</v>
      </c>
      <c r="JS229">
        <v>5</v>
      </c>
      <c r="JT229">
        <v>5</v>
      </c>
      <c r="JU229">
        <v>5</v>
      </c>
      <c r="JV229">
        <v>5</v>
      </c>
      <c r="JW229">
        <v>5</v>
      </c>
      <c r="JX229">
        <v>5</v>
      </c>
      <c r="JY229">
        <v>5</v>
      </c>
      <c r="JZ229">
        <v>5</v>
      </c>
    </row>
    <row r="230" spans="1:286">
      <c r="A230">
        <v>2159</v>
      </c>
      <c r="B230" t="s">
        <v>6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1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1</v>
      </c>
      <c r="CD230">
        <v>0</v>
      </c>
      <c r="CE230">
        <v>0</v>
      </c>
      <c r="CF230">
        <v>2</v>
      </c>
      <c r="CG230">
        <v>1</v>
      </c>
      <c r="CH230">
        <v>1</v>
      </c>
      <c r="CI230">
        <v>0</v>
      </c>
      <c r="CJ230">
        <v>0</v>
      </c>
      <c r="CK230">
        <v>1</v>
      </c>
      <c r="CL230">
        <v>0</v>
      </c>
      <c r="CM230">
        <v>0</v>
      </c>
      <c r="CN230">
        <v>0</v>
      </c>
      <c r="CO230">
        <v>0</v>
      </c>
      <c r="CP230">
        <v>1</v>
      </c>
      <c r="CQ230">
        <v>0</v>
      </c>
      <c r="CR230">
        <v>2</v>
      </c>
      <c r="CS230">
        <v>2</v>
      </c>
      <c r="CT230">
        <v>0</v>
      </c>
      <c r="CU230">
        <v>1</v>
      </c>
      <c r="CV230">
        <v>4</v>
      </c>
      <c r="CW230">
        <v>3</v>
      </c>
      <c r="CX230">
        <v>0</v>
      </c>
      <c r="CY230">
        <v>0</v>
      </c>
      <c r="CZ230">
        <v>4</v>
      </c>
      <c r="DA230">
        <v>3</v>
      </c>
      <c r="DB230">
        <v>4</v>
      </c>
      <c r="DC230">
        <v>3</v>
      </c>
      <c r="DD230">
        <v>2</v>
      </c>
      <c r="DE230">
        <v>7</v>
      </c>
      <c r="DF230">
        <v>4</v>
      </c>
      <c r="DG230">
        <v>4</v>
      </c>
      <c r="DH230">
        <v>6</v>
      </c>
      <c r="DI230">
        <v>5</v>
      </c>
      <c r="DJ230">
        <v>6</v>
      </c>
      <c r="DK230">
        <v>4</v>
      </c>
      <c r="DL230">
        <v>5</v>
      </c>
      <c r="DM230">
        <v>11</v>
      </c>
      <c r="DN230">
        <v>7</v>
      </c>
      <c r="DO230">
        <v>3</v>
      </c>
      <c r="DP230">
        <v>11</v>
      </c>
      <c r="DQ230">
        <v>11</v>
      </c>
      <c r="DR230">
        <v>11</v>
      </c>
      <c r="DS230">
        <v>11</v>
      </c>
      <c r="DT230">
        <v>11</v>
      </c>
      <c r="DU230">
        <v>11</v>
      </c>
      <c r="DV230">
        <v>11</v>
      </c>
      <c r="DW230">
        <v>11</v>
      </c>
      <c r="DX230">
        <v>11</v>
      </c>
      <c r="DY230">
        <v>11</v>
      </c>
      <c r="DZ230">
        <v>11</v>
      </c>
      <c r="EA230">
        <v>11</v>
      </c>
      <c r="EB230">
        <v>11</v>
      </c>
      <c r="EC230">
        <v>11</v>
      </c>
      <c r="ED230">
        <v>11</v>
      </c>
      <c r="EE230">
        <v>11</v>
      </c>
      <c r="EF230">
        <v>11</v>
      </c>
      <c r="EG230">
        <f>INDEX('[2]SGU-Solar'!$S:$S, MATCH($A230, '[2]SGU-Solar'!$A:$A,0))</f>
        <v>12</v>
      </c>
      <c r="EH230">
        <f>INDEX('[2]SGU-Solar'!$S:$S, MATCH($A230, '[2]SGU-Solar'!$A:$A,0))</f>
        <v>12</v>
      </c>
      <c r="EI230">
        <f>INDEX('[2]SGU-Solar'!$S:$S, MATCH($A230, '[2]SGU-Solar'!$A:$A,0))</f>
        <v>12</v>
      </c>
      <c r="EJ230">
        <f>INDEX('[2]SGU-Solar'!$S:$S, MATCH($A230, '[2]SGU-Solar'!$A:$A,0))</f>
        <v>12</v>
      </c>
      <c r="EK230">
        <f>INDEX('[2]SGU-Solar'!$S:$S, MATCH($A230, '[2]SGU-Solar'!$A:$A,0))</f>
        <v>12</v>
      </c>
      <c r="EL230">
        <f>INDEX('[2]SGU-Solar'!$S:$S, MATCH($A230, '[2]SGU-Solar'!$A:$A,0))</f>
        <v>12</v>
      </c>
      <c r="EM230">
        <f>INDEX('[2]SGU-Solar'!$S:$S, MATCH($A230, '[2]SGU-Solar'!$A:$A,0))</f>
        <v>12</v>
      </c>
      <c r="EN230">
        <f>INDEX('[2]SGU-Solar'!$S:$S, MATCH($A230, '[2]SGU-Solar'!$A:$A,0))</f>
        <v>12</v>
      </c>
      <c r="EO230">
        <f>INDEX('[2]SGU-Solar'!$S:$S, MATCH($A230, '[2]SGU-Solar'!$A:$A,0))</f>
        <v>12</v>
      </c>
      <c r="EP230">
        <f>INDEX('[2]SGU-Solar'!$S:$S, MATCH($A230, '[2]SGU-Solar'!$A:$A,0))</f>
        <v>12</v>
      </c>
      <c r="EQ230">
        <f>INDEX('[2]SGU-Solar'!$S:$S, MATCH($A230, '[2]SGU-Solar'!$A:$A,0))</f>
        <v>12</v>
      </c>
      <c r="ER230">
        <f>INDEX('[2]SGU-Solar'!$S:$S, MATCH($A230, '[2]SGU-Solar'!$A:$A,0))</f>
        <v>12</v>
      </c>
      <c r="ES230">
        <f>INDEX('[2]SGU-Solar'!$S:$S, MATCH($A230, '[2]SGU-Solar'!$A:$A,0))</f>
        <v>12</v>
      </c>
      <c r="ET230">
        <f>INDEX('[2]SGU-Solar'!$S:$S, MATCH($A230, '[2]SGU-Solar'!$A:$A,0))</f>
        <v>12</v>
      </c>
      <c r="EU230">
        <f>INDEX('[2]SGU-Solar'!$S:$S, MATCH($A230, '[2]SGU-Solar'!$A:$A,0))</f>
        <v>12</v>
      </c>
      <c r="EV230">
        <f>INDEX('[2]SGU-Solar'!$S:$S, MATCH($A230, '[2]SGU-Solar'!$A:$A,0))</f>
        <v>12</v>
      </c>
      <c r="EW230">
        <f>INDEX('[2]SGU-Solar'!$S:$S, MATCH($A230, '[2]SGU-Solar'!$A:$A,0))</f>
        <v>12</v>
      </c>
      <c r="EX230">
        <f>INDEX('[2]SGU-Solar'!$S:$S, MATCH($A230, '[2]SGU-Solar'!$A:$A,0))</f>
        <v>12</v>
      </c>
      <c r="EY230">
        <f>INDEX('[2]SGU-Solar'!$S:$S, MATCH($A230, '[2]SGU-Solar'!$A:$A,0))</f>
        <v>12</v>
      </c>
      <c r="EZ230">
        <f>INDEX('[2]SGU-Solar'!$S:$S, MATCH($A230, '[2]SGU-Solar'!$A:$A,0))</f>
        <v>12</v>
      </c>
      <c r="FA230">
        <f>INDEX('[2]SGU-Solar'!$S:$S, MATCH($A230, '[2]SGU-Solar'!$A:$A,0))</f>
        <v>12</v>
      </c>
      <c r="FB230">
        <f>INDEX('[2]SGU-Solar'!$S:$S, MATCH($A230, '[2]SGU-Solar'!$A:$A,0))</f>
        <v>12</v>
      </c>
      <c r="FC230">
        <f>INDEX('[2]SGU-Solar'!$S:$S, MATCH($A230, '[2]SGU-Solar'!$A:$A,0))</f>
        <v>12</v>
      </c>
      <c r="FD230">
        <f>INDEX('[2]SGU-Solar'!$S:$S, MATCH($A230, '[2]SGU-Solar'!$A:$A,0))</f>
        <v>12</v>
      </c>
      <c r="FE230">
        <f>INDEX('[2]SGU-Solar'!$S:$S, MATCH($A230, '[2]SGU-Solar'!$A:$A,0))</f>
        <v>12</v>
      </c>
      <c r="FF230">
        <f>INDEX('[2]SGU-Solar'!$S:$S, MATCH($A230, '[2]SGU-Solar'!$A:$A,0))</f>
        <v>12</v>
      </c>
      <c r="FG230">
        <f>INDEX('[2]SGU-Solar'!$S:$S, MATCH($A230, '[2]SGU-Solar'!$A:$A,0))</f>
        <v>12</v>
      </c>
      <c r="FH230">
        <f>INDEX('[2]SGU-Solar'!$S:$S, MATCH($A230, '[2]SGU-Solar'!$A:$A,0))</f>
        <v>12</v>
      </c>
      <c r="FI230">
        <f>INDEX('[2]SGU-Solar'!$S:$S, MATCH($A230, '[2]SGU-Solar'!$A:$A,0))</f>
        <v>12</v>
      </c>
      <c r="FJ230">
        <v>11</v>
      </c>
      <c r="FK230">
        <v>11</v>
      </c>
      <c r="FL230">
        <v>11</v>
      </c>
      <c r="FM230">
        <v>11</v>
      </c>
      <c r="FN230">
        <v>11</v>
      </c>
      <c r="FO230">
        <v>11</v>
      </c>
      <c r="FP230">
        <v>11</v>
      </c>
      <c r="FQ230">
        <v>11</v>
      </c>
      <c r="FR230">
        <v>11</v>
      </c>
      <c r="FS230">
        <v>11</v>
      </c>
      <c r="FT230">
        <v>11</v>
      </c>
      <c r="FU230">
        <v>11</v>
      </c>
      <c r="FV230">
        <v>11</v>
      </c>
      <c r="FW230">
        <v>11</v>
      </c>
      <c r="FX230">
        <v>11</v>
      </c>
      <c r="FY230">
        <v>11</v>
      </c>
      <c r="FZ230">
        <v>11</v>
      </c>
      <c r="GA230">
        <v>11</v>
      </c>
      <c r="GB230">
        <v>11</v>
      </c>
      <c r="GC230">
        <v>11</v>
      </c>
      <c r="GD230">
        <v>11</v>
      </c>
      <c r="GE230">
        <v>11</v>
      </c>
      <c r="GF230">
        <v>11</v>
      </c>
      <c r="GG230">
        <v>11</v>
      </c>
      <c r="GH230">
        <v>11</v>
      </c>
      <c r="GI230">
        <v>11</v>
      </c>
      <c r="GJ230">
        <v>11</v>
      </c>
      <c r="GK230">
        <v>11</v>
      </c>
      <c r="GL230">
        <v>11</v>
      </c>
      <c r="GM230">
        <v>11</v>
      </c>
      <c r="GN230">
        <v>11</v>
      </c>
      <c r="GO230">
        <v>11</v>
      </c>
      <c r="GP230">
        <v>11</v>
      </c>
      <c r="GQ230">
        <v>11</v>
      </c>
      <c r="GR230">
        <v>11</v>
      </c>
      <c r="GS230">
        <v>11</v>
      </c>
      <c r="GT230">
        <v>11</v>
      </c>
      <c r="GU230">
        <v>11</v>
      </c>
      <c r="GV230">
        <v>11</v>
      </c>
      <c r="GW230">
        <v>11</v>
      </c>
      <c r="GX230">
        <v>11</v>
      </c>
      <c r="GY230">
        <v>11</v>
      </c>
      <c r="GZ230">
        <v>11</v>
      </c>
      <c r="HA230">
        <v>11</v>
      </c>
      <c r="HB230">
        <v>11</v>
      </c>
      <c r="HC230">
        <v>11</v>
      </c>
      <c r="HD230">
        <v>11</v>
      </c>
      <c r="HE230">
        <v>11</v>
      </c>
      <c r="HF230">
        <v>11</v>
      </c>
      <c r="HG230">
        <v>11</v>
      </c>
      <c r="HH230">
        <v>11</v>
      </c>
      <c r="HI230">
        <v>11</v>
      </c>
      <c r="HJ230">
        <v>11</v>
      </c>
      <c r="HK230">
        <v>11</v>
      </c>
      <c r="HL230">
        <v>11</v>
      </c>
      <c r="HM230">
        <v>11</v>
      </c>
      <c r="HN230">
        <v>11</v>
      </c>
      <c r="HO230">
        <v>11</v>
      </c>
      <c r="HP230">
        <v>11</v>
      </c>
      <c r="HQ230">
        <v>11</v>
      </c>
      <c r="HR230">
        <v>11</v>
      </c>
      <c r="HS230">
        <v>11</v>
      </c>
      <c r="HT230">
        <v>11</v>
      </c>
      <c r="HU230">
        <v>11</v>
      </c>
      <c r="HV230">
        <v>11</v>
      </c>
      <c r="HW230">
        <v>11</v>
      </c>
      <c r="HX230">
        <v>11</v>
      </c>
      <c r="HY230">
        <v>11</v>
      </c>
      <c r="HZ230">
        <v>11</v>
      </c>
      <c r="IA230">
        <v>11</v>
      </c>
      <c r="IB230">
        <v>11</v>
      </c>
      <c r="IC230">
        <v>11</v>
      </c>
      <c r="ID230">
        <v>11</v>
      </c>
      <c r="IE230">
        <v>11</v>
      </c>
      <c r="IF230">
        <v>11</v>
      </c>
      <c r="IG230">
        <v>11</v>
      </c>
      <c r="IH230">
        <v>11</v>
      </c>
      <c r="II230">
        <v>11</v>
      </c>
      <c r="IJ230">
        <v>11</v>
      </c>
      <c r="IK230">
        <v>11</v>
      </c>
      <c r="IL230">
        <v>11</v>
      </c>
      <c r="IM230">
        <v>11</v>
      </c>
      <c r="IN230">
        <v>11</v>
      </c>
      <c r="IO230">
        <v>11</v>
      </c>
      <c r="IP230">
        <v>11</v>
      </c>
      <c r="IQ230">
        <v>11</v>
      </c>
      <c r="IR230">
        <v>11</v>
      </c>
      <c r="IS230">
        <v>11</v>
      </c>
      <c r="IT230">
        <v>11</v>
      </c>
      <c r="IU230">
        <v>11</v>
      </c>
      <c r="IV230">
        <v>11</v>
      </c>
      <c r="IW230">
        <v>11</v>
      </c>
      <c r="IX230">
        <v>11</v>
      </c>
      <c r="IY230">
        <v>11</v>
      </c>
      <c r="IZ230">
        <v>11</v>
      </c>
      <c r="JA230">
        <v>11</v>
      </c>
      <c r="JB230">
        <v>11</v>
      </c>
      <c r="JC230">
        <v>11</v>
      </c>
      <c r="JD230">
        <v>11</v>
      </c>
      <c r="JE230">
        <v>11</v>
      </c>
      <c r="JF230">
        <v>11</v>
      </c>
      <c r="JG230">
        <v>11</v>
      </c>
      <c r="JH230">
        <v>11</v>
      </c>
      <c r="JI230">
        <v>11</v>
      </c>
      <c r="JJ230">
        <v>11</v>
      </c>
      <c r="JK230">
        <v>11</v>
      </c>
      <c r="JL230">
        <v>11</v>
      </c>
      <c r="JM230">
        <v>11</v>
      </c>
      <c r="JN230">
        <v>11</v>
      </c>
      <c r="JO230">
        <v>11</v>
      </c>
      <c r="JP230">
        <v>11</v>
      </c>
      <c r="JQ230">
        <v>11</v>
      </c>
      <c r="JR230">
        <v>11</v>
      </c>
      <c r="JS230">
        <v>11</v>
      </c>
      <c r="JT230">
        <v>11</v>
      </c>
      <c r="JU230">
        <v>11</v>
      </c>
      <c r="JV230">
        <v>11</v>
      </c>
      <c r="JW230">
        <v>11</v>
      </c>
      <c r="JX230">
        <v>11</v>
      </c>
      <c r="JY230">
        <v>11</v>
      </c>
      <c r="JZ230">
        <v>11</v>
      </c>
    </row>
    <row r="231" spans="1:286">
      <c r="A231">
        <v>2160</v>
      </c>
      <c r="B231" t="s">
        <v>6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1</v>
      </c>
      <c r="CI231">
        <v>0</v>
      </c>
      <c r="CJ231">
        <v>0</v>
      </c>
      <c r="CK231">
        <v>1</v>
      </c>
      <c r="CL231">
        <v>2</v>
      </c>
      <c r="CM231">
        <v>2</v>
      </c>
      <c r="CN231">
        <v>1</v>
      </c>
      <c r="CO231">
        <v>1</v>
      </c>
      <c r="CP231">
        <v>2</v>
      </c>
      <c r="CQ231">
        <v>0</v>
      </c>
      <c r="CR231">
        <v>0</v>
      </c>
      <c r="CS231">
        <v>0</v>
      </c>
      <c r="CT231">
        <v>1</v>
      </c>
      <c r="CU231">
        <v>0</v>
      </c>
      <c r="CV231">
        <v>0</v>
      </c>
      <c r="CW231">
        <v>0</v>
      </c>
      <c r="CX231">
        <v>1</v>
      </c>
      <c r="CY231">
        <v>7</v>
      </c>
      <c r="CZ231">
        <v>2</v>
      </c>
      <c r="DA231">
        <v>7</v>
      </c>
      <c r="DB231">
        <v>3</v>
      </c>
      <c r="DC231">
        <v>6</v>
      </c>
      <c r="DD231">
        <v>3</v>
      </c>
      <c r="DE231">
        <v>7</v>
      </c>
      <c r="DF231">
        <v>5</v>
      </c>
      <c r="DG231">
        <v>12</v>
      </c>
      <c r="DH231">
        <v>8</v>
      </c>
      <c r="DI231">
        <v>12</v>
      </c>
      <c r="DJ231">
        <v>8</v>
      </c>
      <c r="DK231">
        <v>17</v>
      </c>
      <c r="DL231">
        <v>20</v>
      </c>
      <c r="DM231">
        <v>10</v>
      </c>
      <c r="DN231">
        <v>21</v>
      </c>
      <c r="DO231">
        <v>22</v>
      </c>
      <c r="DP231">
        <v>32</v>
      </c>
      <c r="DQ231">
        <v>32</v>
      </c>
      <c r="DR231">
        <v>32</v>
      </c>
      <c r="DS231">
        <v>32</v>
      </c>
      <c r="DT231">
        <v>32</v>
      </c>
      <c r="DU231">
        <v>32</v>
      </c>
      <c r="DV231">
        <v>32</v>
      </c>
      <c r="DW231">
        <v>32</v>
      </c>
      <c r="DX231">
        <v>32</v>
      </c>
      <c r="DY231">
        <v>32</v>
      </c>
      <c r="DZ231">
        <v>32</v>
      </c>
      <c r="EA231">
        <v>32</v>
      </c>
      <c r="EB231">
        <v>32</v>
      </c>
      <c r="EC231">
        <v>32</v>
      </c>
      <c r="ED231">
        <v>32</v>
      </c>
      <c r="EE231">
        <v>32</v>
      </c>
      <c r="EF231">
        <v>32</v>
      </c>
      <c r="EG231">
        <f>INDEX('[2]SGU-Solar'!$S:$S, MATCH($A231, '[2]SGU-Solar'!$A:$A,0))</f>
        <v>38</v>
      </c>
      <c r="EH231">
        <f>INDEX('[2]SGU-Solar'!$S:$S, MATCH($A231, '[2]SGU-Solar'!$A:$A,0))</f>
        <v>38</v>
      </c>
      <c r="EI231">
        <f>INDEX('[2]SGU-Solar'!$S:$S, MATCH($A231, '[2]SGU-Solar'!$A:$A,0))</f>
        <v>38</v>
      </c>
      <c r="EJ231">
        <f>INDEX('[2]SGU-Solar'!$S:$S, MATCH($A231, '[2]SGU-Solar'!$A:$A,0))</f>
        <v>38</v>
      </c>
      <c r="EK231">
        <f>INDEX('[2]SGU-Solar'!$S:$S, MATCH($A231, '[2]SGU-Solar'!$A:$A,0))</f>
        <v>38</v>
      </c>
      <c r="EL231">
        <f>INDEX('[2]SGU-Solar'!$S:$S, MATCH($A231, '[2]SGU-Solar'!$A:$A,0))</f>
        <v>38</v>
      </c>
      <c r="EM231">
        <f>INDEX('[2]SGU-Solar'!$S:$S, MATCH($A231, '[2]SGU-Solar'!$A:$A,0))</f>
        <v>38</v>
      </c>
      <c r="EN231">
        <f>INDEX('[2]SGU-Solar'!$S:$S, MATCH($A231, '[2]SGU-Solar'!$A:$A,0))</f>
        <v>38</v>
      </c>
      <c r="EO231">
        <f>INDEX('[2]SGU-Solar'!$S:$S, MATCH($A231, '[2]SGU-Solar'!$A:$A,0))</f>
        <v>38</v>
      </c>
      <c r="EP231">
        <f>INDEX('[2]SGU-Solar'!$S:$S, MATCH($A231, '[2]SGU-Solar'!$A:$A,0))</f>
        <v>38</v>
      </c>
      <c r="EQ231">
        <f>INDEX('[2]SGU-Solar'!$S:$S, MATCH($A231, '[2]SGU-Solar'!$A:$A,0))</f>
        <v>38</v>
      </c>
      <c r="ER231">
        <f>INDEX('[2]SGU-Solar'!$S:$S, MATCH($A231, '[2]SGU-Solar'!$A:$A,0))</f>
        <v>38</v>
      </c>
      <c r="ES231">
        <f>INDEX('[2]SGU-Solar'!$S:$S, MATCH($A231, '[2]SGU-Solar'!$A:$A,0))</f>
        <v>38</v>
      </c>
      <c r="ET231">
        <f>INDEX('[2]SGU-Solar'!$S:$S, MATCH($A231, '[2]SGU-Solar'!$A:$A,0))</f>
        <v>38</v>
      </c>
      <c r="EU231">
        <f>INDEX('[2]SGU-Solar'!$S:$S, MATCH($A231, '[2]SGU-Solar'!$A:$A,0))</f>
        <v>38</v>
      </c>
      <c r="EV231">
        <f>INDEX('[2]SGU-Solar'!$S:$S, MATCH($A231, '[2]SGU-Solar'!$A:$A,0))</f>
        <v>38</v>
      </c>
      <c r="EW231">
        <f>INDEX('[2]SGU-Solar'!$S:$S, MATCH($A231, '[2]SGU-Solar'!$A:$A,0))</f>
        <v>38</v>
      </c>
      <c r="EX231">
        <f>INDEX('[2]SGU-Solar'!$S:$S, MATCH($A231, '[2]SGU-Solar'!$A:$A,0))</f>
        <v>38</v>
      </c>
      <c r="EY231">
        <f>INDEX('[2]SGU-Solar'!$S:$S, MATCH($A231, '[2]SGU-Solar'!$A:$A,0))</f>
        <v>38</v>
      </c>
      <c r="EZ231">
        <f>INDEX('[2]SGU-Solar'!$S:$S, MATCH($A231, '[2]SGU-Solar'!$A:$A,0))</f>
        <v>38</v>
      </c>
      <c r="FA231">
        <f>INDEX('[2]SGU-Solar'!$S:$S, MATCH($A231, '[2]SGU-Solar'!$A:$A,0))</f>
        <v>38</v>
      </c>
      <c r="FB231">
        <f>INDEX('[2]SGU-Solar'!$S:$S, MATCH($A231, '[2]SGU-Solar'!$A:$A,0))</f>
        <v>38</v>
      </c>
      <c r="FC231">
        <f>INDEX('[2]SGU-Solar'!$S:$S, MATCH($A231, '[2]SGU-Solar'!$A:$A,0))</f>
        <v>38</v>
      </c>
      <c r="FD231">
        <f>INDEX('[2]SGU-Solar'!$S:$S, MATCH($A231, '[2]SGU-Solar'!$A:$A,0))</f>
        <v>38</v>
      </c>
      <c r="FE231">
        <f>INDEX('[2]SGU-Solar'!$S:$S, MATCH($A231, '[2]SGU-Solar'!$A:$A,0))</f>
        <v>38</v>
      </c>
      <c r="FF231">
        <f>INDEX('[2]SGU-Solar'!$S:$S, MATCH($A231, '[2]SGU-Solar'!$A:$A,0))</f>
        <v>38</v>
      </c>
      <c r="FG231">
        <f>INDEX('[2]SGU-Solar'!$S:$S, MATCH($A231, '[2]SGU-Solar'!$A:$A,0))</f>
        <v>38</v>
      </c>
      <c r="FH231">
        <f>INDEX('[2]SGU-Solar'!$S:$S, MATCH($A231, '[2]SGU-Solar'!$A:$A,0))</f>
        <v>38</v>
      </c>
      <c r="FI231">
        <f>INDEX('[2]SGU-Solar'!$S:$S, MATCH($A231, '[2]SGU-Solar'!$A:$A,0))</f>
        <v>38</v>
      </c>
      <c r="FJ231">
        <v>32</v>
      </c>
      <c r="FK231">
        <v>32</v>
      </c>
      <c r="FL231">
        <v>32</v>
      </c>
      <c r="FM231">
        <v>32</v>
      </c>
      <c r="FN231">
        <v>32</v>
      </c>
      <c r="FO231">
        <v>32</v>
      </c>
      <c r="FP231">
        <v>32</v>
      </c>
      <c r="FQ231">
        <v>32</v>
      </c>
      <c r="FR231">
        <v>32</v>
      </c>
      <c r="FS231">
        <v>32</v>
      </c>
      <c r="FT231">
        <v>32</v>
      </c>
      <c r="FU231">
        <v>32</v>
      </c>
      <c r="FV231">
        <v>32</v>
      </c>
      <c r="FW231">
        <v>32</v>
      </c>
      <c r="FX231">
        <v>32</v>
      </c>
      <c r="FY231">
        <v>32</v>
      </c>
      <c r="FZ231">
        <v>32</v>
      </c>
      <c r="GA231">
        <v>32</v>
      </c>
      <c r="GB231">
        <v>32</v>
      </c>
      <c r="GC231">
        <v>32</v>
      </c>
      <c r="GD231">
        <v>32</v>
      </c>
      <c r="GE231">
        <v>32</v>
      </c>
      <c r="GF231">
        <v>32</v>
      </c>
      <c r="GG231">
        <v>32</v>
      </c>
      <c r="GH231">
        <v>32</v>
      </c>
      <c r="GI231">
        <v>32</v>
      </c>
      <c r="GJ231">
        <v>32</v>
      </c>
      <c r="GK231">
        <v>32</v>
      </c>
      <c r="GL231">
        <v>32</v>
      </c>
      <c r="GM231">
        <v>32</v>
      </c>
      <c r="GN231">
        <v>32</v>
      </c>
      <c r="GO231">
        <v>32</v>
      </c>
      <c r="GP231">
        <v>32</v>
      </c>
      <c r="GQ231">
        <v>32</v>
      </c>
      <c r="GR231">
        <v>32</v>
      </c>
      <c r="GS231">
        <v>32</v>
      </c>
      <c r="GT231">
        <v>32</v>
      </c>
      <c r="GU231">
        <v>32</v>
      </c>
      <c r="GV231">
        <v>32</v>
      </c>
      <c r="GW231">
        <v>32</v>
      </c>
      <c r="GX231">
        <v>32</v>
      </c>
      <c r="GY231">
        <v>32</v>
      </c>
      <c r="GZ231">
        <v>32</v>
      </c>
      <c r="HA231">
        <v>32</v>
      </c>
      <c r="HB231">
        <v>32</v>
      </c>
      <c r="HC231">
        <v>32</v>
      </c>
      <c r="HD231">
        <v>32</v>
      </c>
      <c r="HE231">
        <v>32</v>
      </c>
      <c r="HF231">
        <v>32</v>
      </c>
      <c r="HG231">
        <v>32</v>
      </c>
      <c r="HH231">
        <v>32</v>
      </c>
      <c r="HI231">
        <v>32</v>
      </c>
      <c r="HJ231">
        <v>32</v>
      </c>
      <c r="HK231">
        <v>32</v>
      </c>
      <c r="HL231">
        <v>32</v>
      </c>
      <c r="HM231">
        <v>32</v>
      </c>
      <c r="HN231">
        <v>32</v>
      </c>
      <c r="HO231">
        <v>32</v>
      </c>
      <c r="HP231">
        <v>32</v>
      </c>
      <c r="HQ231">
        <v>32</v>
      </c>
      <c r="HR231">
        <v>32</v>
      </c>
      <c r="HS231">
        <v>32</v>
      </c>
      <c r="HT231">
        <v>32</v>
      </c>
      <c r="HU231">
        <v>32</v>
      </c>
      <c r="HV231">
        <v>32</v>
      </c>
      <c r="HW231">
        <v>32</v>
      </c>
      <c r="HX231">
        <v>32</v>
      </c>
      <c r="HY231">
        <v>32</v>
      </c>
      <c r="HZ231">
        <v>32</v>
      </c>
      <c r="IA231">
        <v>32</v>
      </c>
      <c r="IB231">
        <v>32</v>
      </c>
      <c r="IC231">
        <v>32</v>
      </c>
      <c r="ID231">
        <v>32</v>
      </c>
      <c r="IE231">
        <v>32</v>
      </c>
      <c r="IF231">
        <v>32</v>
      </c>
      <c r="IG231">
        <v>32</v>
      </c>
      <c r="IH231">
        <v>32</v>
      </c>
      <c r="II231">
        <v>32</v>
      </c>
      <c r="IJ231">
        <v>32</v>
      </c>
      <c r="IK231">
        <v>32</v>
      </c>
      <c r="IL231">
        <v>32</v>
      </c>
      <c r="IM231">
        <v>32</v>
      </c>
      <c r="IN231">
        <v>32</v>
      </c>
      <c r="IO231">
        <v>32</v>
      </c>
      <c r="IP231">
        <v>32</v>
      </c>
      <c r="IQ231">
        <v>32</v>
      </c>
      <c r="IR231">
        <v>32</v>
      </c>
      <c r="IS231">
        <v>32</v>
      </c>
      <c r="IT231">
        <v>32</v>
      </c>
      <c r="IU231">
        <v>32</v>
      </c>
      <c r="IV231">
        <v>32</v>
      </c>
      <c r="IW231">
        <v>32</v>
      </c>
      <c r="IX231">
        <v>32</v>
      </c>
      <c r="IY231">
        <v>32</v>
      </c>
      <c r="IZ231">
        <v>32</v>
      </c>
      <c r="JA231">
        <v>32</v>
      </c>
      <c r="JB231">
        <v>32</v>
      </c>
      <c r="JC231">
        <v>32</v>
      </c>
      <c r="JD231">
        <v>32</v>
      </c>
      <c r="JE231">
        <v>32</v>
      </c>
      <c r="JF231">
        <v>32</v>
      </c>
      <c r="JG231">
        <v>32</v>
      </c>
      <c r="JH231">
        <v>32</v>
      </c>
      <c r="JI231">
        <v>32</v>
      </c>
      <c r="JJ231">
        <v>32</v>
      </c>
      <c r="JK231">
        <v>32</v>
      </c>
      <c r="JL231">
        <v>32</v>
      </c>
      <c r="JM231">
        <v>32</v>
      </c>
      <c r="JN231">
        <v>32</v>
      </c>
      <c r="JO231">
        <v>32</v>
      </c>
      <c r="JP231">
        <v>32</v>
      </c>
      <c r="JQ231">
        <v>32</v>
      </c>
      <c r="JR231">
        <v>32</v>
      </c>
      <c r="JS231">
        <v>32</v>
      </c>
      <c r="JT231">
        <v>32</v>
      </c>
      <c r="JU231">
        <v>32</v>
      </c>
      <c r="JV231">
        <v>32</v>
      </c>
      <c r="JW231">
        <v>32</v>
      </c>
      <c r="JX231">
        <v>32</v>
      </c>
      <c r="JY231">
        <v>32</v>
      </c>
      <c r="JZ231">
        <v>32</v>
      </c>
    </row>
    <row r="232" spans="1:286">
      <c r="A232">
        <v>2161</v>
      </c>
      <c r="B232" t="s">
        <v>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1</v>
      </c>
      <c r="CL232">
        <v>0</v>
      </c>
      <c r="CM232">
        <v>0</v>
      </c>
      <c r="CN232">
        <v>0</v>
      </c>
      <c r="CO232">
        <v>0</v>
      </c>
      <c r="CP232">
        <v>1</v>
      </c>
      <c r="CQ232">
        <v>0</v>
      </c>
      <c r="CR232">
        <v>0</v>
      </c>
      <c r="CS232">
        <v>0</v>
      </c>
      <c r="CT232">
        <v>1</v>
      </c>
      <c r="CU232">
        <v>1</v>
      </c>
      <c r="CV232">
        <v>1</v>
      </c>
      <c r="CW232">
        <v>1</v>
      </c>
      <c r="CX232">
        <v>6</v>
      </c>
      <c r="CY232">
        <v>7</v>
      </c>
      <c r="CZ232">
        <v>4</v>
      </c>
      <c r="DA232">
        <v>4</v>
      </c>
      <c r="DB232">
        <v>6</v>
      </c>
      <c r="DC232">
        <v>4</v>
      </c>
      <c r="DD232">
        <v>0</v>
      </c>
      <c r="DE232">
        <v>1</v>
      </c>
      <c r="DF232">
        <v>7</v>
      </c>
      <c r="DG232">
        <v>2</v>
      </c>
      <c r="DH232">
        <v>8</v>
      </c>
      <c r="DI232">
        <v>5</v>
      </c>
      <c r="DJ232">
        <v>11</v>
      </c>
      <c r="DK232">
        <v>15</v>
      </c>
      <c r="DL232">
        <v>9</v>
      </c>
      <c r="DM232">
        <v>26</v>
      </c>
      <c r="DN232">
        <v>25</v>
      </c>
      <c r="DO232">
        <v>10</v>
      </c>
      <c r="DP232">
        <v>21</v>
      </c>
      <c r="DQ232">
        <v>21</v>
      </c>
      <c r="DR232">
        <v>21</v>
      </c>
      <c r="DS232">
        <v>21</v>
      </c>
      <c r="DT232">
        <v>21</v>
      </c>
      <c r="DU232">
        <v>21</v>
      </c>
      <c r="DV232">
        <v>21</v>
      </c>
      <c r="DW232">
        <v>21</v>
      </c>
      <c r="DX232">
        <v>21</v>
      </c>
      <c r="DY232">
        <v>21</v>
      </c>
      <c r="DZ232">
        <v>21</v>
      </c>
      <c r="EA232">
        <v>21</v>
      </c>
      <c r="EB232">
        <v>21</v>
      </c>
      <c r="EC232">
        <v>21</v>
      </c>
      <c r="ED232">
        <v>21</v>
      </c>
      <c r="EE232">
        <v>21</v>
      </c>
      <c r="EF232">
        <v>21</v>
      </c>
      <c r="EG232">
        <f>INDEX('[2]SGU-Solar'!$S:$S, MATCH($A232, '[2]SGU-Solar'!$A:$A,0))</f>
        <v>37</v>
      </c>
      <c r="EH232">
        <f>INDEX('[2]SGU-Solar'!$S:$S, MATCH($A232, '[2]SGU-Solar'!$A:$A,0))</f>
        <v>37</v>
      </c>
      <c r="EI232">
        <f>INDEX('[2]SGU-Solar'!$S:$S, MATCH($A232, '[2]SGU-Solar'!$A:$A,0))</f>
        <v>37</v>
      </c>
      <c r="EJ232">
        <f>INDEX('[2]SGU-Solar'!$S:$S, MATCH($A232, '[2]SGU-Solar'!$A:$A,0))</f>
        <v>37</v>
      </c>
      <c r="EK232">
        <f>INDEX('[2]SGU-Solar'!$S:$S, MATCH($A232, '[2]SGU-Solar'!$A:$A,0))</f>
        <v>37</v>
      </c>
      <c r="EL232">
        <f>INDEX('[2]SGU-Solar'!$S:$S, MATCH($A232, '[2]SGU-Solar'!$A:$A,0))</f>
        <v>37</v>
      </c>
      <c r="EM232">
        <f>INDEX('[2]SGU-Solar'!$S:$S, MATCH($A232, '[2]SGU-Solar'!$A:$A,0))</f>
        <v>37</v>
      </c>
      <c r="EN232">
        <f>INDEX('[2]SGU-Solar'!$S:$S, MATCH($A232, '[2]SGU-Solar'!$A:$A,0))</f>
        <v>37</v>
      </c>
      <c r="EO232">
        <f>INDEX('[2]SGU-Solar'!$S:$S, MATCH($A232, '[2]SGU-Solar'!$A:$A,0))</f>
        <v>37</v>
      </c>
      <c r="EP232">
        <f>INDEX('[2]SGU-Solar'!$S:$S, MATCH($A232, '[2]SGU-Solar'!$A:$A,0))</f>
        <v>37</v>
      </c>
      <c r="EQ232">
        <f>INDEX('[2]SGU-Solar'!$S:$S, MATCH($A232, '[2]SGU-Solar'!$A:$A,0))</f>
        <v>37</v>
      </c>
      <c r="ER232">
        <f>INDEX('[2]SGU-Solar'!$S:$S, MATCH($A232, '[2]SGU-Solar'!$A:$A,0))</f>
        <v>37</v>
      </c>
      <c r="ES232">
        <f>INDEX('[2]SGU-Solar'!$S:$S, MATCH($A232, '[2]SGU-Solar'!$A:$A,0))</f>
        <v>37</v>
      </c>
      <c r="ET232">
        <f>INDEX('[2]SGU-Solar'!$S:$S, MATCH($A232, '[2]SGU-Solar'!$A:$A,0))</f>
        <v>37</v>
      </c>
      <c r="EU232">
        <f>INDEX('[2]SGU-Solar'!$S:$S, MATCH($A232, '[2]SGU-Solar'!$A:$A,0))</f>
        <v>37</v>
      </c>
      <c r="EV232">
        <f>INDEX('[2]SGU-Solar'!$S:$S, MATCH($A232, '[2]SGU-Solar'!$A:$A,0))</f>
        <v>37</v>
      </c>
      <c r="EW232">
        <f>INDEX('[2]SGU-Solar'!$S:$S, MATCH($A232, '[2]SGU-Solar'!$A:$A,0))</f>
        <v>37</v>
      </c>
      <c r="EX232">
        <f>INDEX('[2]SGU-Solar'!$S:$S, MATCH($A232, '[2]SGU-Solar'!$A:$A,0))</f>
        <v>37</v>
      </c>
      <c r="EY232">
        <f>INDEX('[2]SGU-Solar'!$S:$S, MATCH($A232, '[2]SGU-Solar'!$A:$A,0))</f>
        <v>37</v>
      </c>
      <c r="EZ232">
        <f>INDEX('[2]SGU-Solar'!$S:$S, MATCH($A232, '[2]SGU-Solar'!$A:$A,0))</f>
        <v>37</v>
      </c>
      <c r="FA232">
        <f>INDEX('[2]SGU-Solar'!$S:$S, MATCH($A232, '[2]SGU-Solar'!$A:$A,0))</f>
        <v>37</v>
      </c>
      <c r="FB232">
        <f>INDEX('[2]SGU-Solar'!$S:$S, MATCH($A232, '[2]SGU-Solar'!$A:$A,0))</f>
        <v>37</v>
      </c>
      <c r="FC232">
        <f>INDEX('[2]SGU-Solar'!$S:$S, MATCH($A232, '[2]SGU-Solar'!$A:$A,0))</f>
        <v>37</v>
      </c>
      <c r="FD232">
        <f>INDEX('[2]SGU-Solar'!$S:$S, MATCH($A232, '[2]SGU-Solar'!$A:$A,0))</f>
        <v>37</v>
      </c>
      <c r="FE232">
        <f>INDEX('[2]SGU-Solar'!$S:$S, MATCH($A232, '[2]SGU-Solar'!$A:$A,0))</f>
        <v>37</v>
      </c>
      <c r="FF232">
        <f>INDEX('[2]SGU-Solar'!$S:$S, MATCH($A232, '[2]SGU-Solar'!$A:$A,0))</f>
        <v>37</v>
      </c>
      <c r="FG232">
        <f>INDEX('[2]SGU-Solar'!$S:$S, MATCH($A232, '[2]SGU-Solar'!$A:$A,0))</f>
        <v>37</v>
      </c>
      <c r="FH232">
        <f>INDEX('[2]SGU-Solar'!$S:$S, MATCH($A232, '[2]SGU-Solar'!$A:$A,0))</f>
        <v>37</v>
      </c>
      <c r="FI232">
        <f>INDEX('[2]SGU-Solar'!$S:$S, MATCH($A232, '[2]SGU-Solar'!$A:$A,0))</f>
        <v>37</v>
      </c>
      <c r="FJ232">
        <v>21</v>
      </c>
      <c r="FK232">
        <v>21</v>
      </c>
      <c r="FL232">
        <v>21</v>
      </c>
      <c r="FM232">
        <v>21</v>
      </c>
      <c r="FN232">
        <v>21</v>
      </c>
      <c r="FO232">
        <v>21</v>
      </c>
      <c r="FP232">
        <v>21</v>
      </c>
      <c r="FQ232">
        <v>21</v>
      </c>
      <c r="FR232">
        <v>21</v>
      </c>
      <c r="FS232">
        <v>21</v>
      </c>
      <c r="FT232">
        <v>21</v>
      </c>
      <c r="FU232">
        <v>21</v>
      </c>
      <c r="FV232">
        <v>21</v>
      </c>
      <c r="FW232">
        <v>21</v>
      </c>
      <c r="FX232">
        <v>21</v>
      </c>
      <c r="FY232">
        <v>21</v>
      </c>
      <c r="FZ232">
        <v>21</v>
      </c>
      <c r="GA232">
        <v>21</v>
      </c>
      <c r="GB232">
        <v>21</v>
      </c>
      <c r="GC232">
        <v>21</v>
      </c>
      <c r="GD232">
        <v>21</v>
      </c>
      <c r="GE232">
        <v>21</v>
      </c>
      <c r="GF232">
        <v>21</v>
      </c>
      <c r="GG232">
        <v>21</v>
      </c>
      <c r="GH232">
        <v>21</v>
      </c>
      <c r="GI232">
        <v>21</v>
      </c>
      <c r="GJ232">
        <v>21</v>
      </c>
      <c r="GK232">
        <v>21</v>
      </c>
      <c r="GL232">
        <v>21</v>
      </c>
      <c r="GM232">
        <v>21</v>
      </c>
      <c r="GN232">
        <v>21</v>
      </c>
      <c r="GO232">
        <v>21</v>
      </c>
      <c r="GP232">
        <v>21</v>
      </c>
      <c r="GQ232">
        <v>21</v>
      </c>
      <c r="GR232">
        <v>21</v>
      </c>
      <c r="GS232">
        <v>21</v>
      </c>
      <c r="GT232">
        <v>21</v>
      </c>
      <c r="GU232">
        <v>21</v>
      </c>
      <c r="GV232">
        <v>21</v>
      </c>
      <c r="GW232">
        <v>21</v>
      </c>
      <c r="GX232">
        <v>21</v>
      </c>
      <c r="GY232">
        <v>21</v>
      </c>
      <c r="GZ232">
        <v>21</v>
      </c>
      <c r="HA232">
        <v>21</v>
      </c>
      <c r="HB232">
        <v>21</v>
      </c>
      <c r="HC232">
        <v>21</v>
      </c>
      <c r="HD232">
        <v>21</v>
      </c>
      <c r="HE232">
        <v>21</v>
      </c>
      <c r="HF232">
        <v>21</v>
      </c>
      <c r="HG232">
        <v>21</v>
      </c>
      <c r="HH232">
        <v>21</v>
      </c>
      <c r="HI232">
        <v>21</v>
      </c>
      <c r="HJ232">
        <v>21</v>
      </c>
      <c r="HK232">
        <v>21</v>
      </c>
      <c r="HL232">
        <v>21</v>
      </c>
      <c r="HM232">
        <v>21</v>
      </c>
      <c r="HN232">
        <v>21</v>
      </c>
      <c r="HO232">
        <v>21</v>
      </c>
      <c r="HP232">
        <v>21</v>
      </c>
      <c r="HQ232">
        <v>21</v>
      </c>
      <c r="HR232">
        <v>21</v>
      </c>
      <c r="HS232">
        <v>21</v>
      </c>
      <c r="HT232">
        <v>21</v>
      </c>
      <c r="HU232">
        <v>21</v>
      </c>
      <c r="HV232">
        <v>21</v>
      </c>
      <c r="HW232">
        <v>21</v>
      </c>
      <c r="HX232">
        <v>21</v>
      </c>
      <c r="HY232">
        <v>21</v>
      </c>
      <c r="HZ232">
        <v>21</v>
      </c>
      <c r="IA232">
        <v>21</v>
      </c>
      <c r="IB232">
        <v>21</v>
      </c>
      <c r="IC232">
        <v>21</v>
      </c>
      <c r="ID232">
        <v>21</v>
      </c>
      <c r="IE232">
        <v>21</v>
      </c>
      <c r="IF232">
        <v>21</v>
      </c>
      <c r="IG232">
        <v>21</v>
      </c>
      <c r="IH232">
        <v>21</v>
      </c>
      <c r="II232">
        <v>21</v>
      </c>
      <c r="IJ232">
        <v>21</v>
      </c>
      <c r="IK232">
        <v>21</v>
      </c>
      <c r="IL232">
        <v>21</v>
      </c>
      <c r="IM232">
        <v>21</v>
      </c>
      <c r="IN232">
        <v>21</v>
      </c>
      <c r="IO232">
        <v>21</v>
      </c>
      <c r="IP232">
        <v>21</v>
      </c>
      <c r="IQ232">
        <v>21</v>
      </c>
      <c r="IR232">
        <v>21</v>
      </c>
      <c r="IS232">
        <v>21</v>
      </c>
      <c r="IT232">
        <v>21</v>
      </c>
      <c r="IU232">
        <v>21</v>
      </c>
      <c r="IV232">
        <v>21</v>
      </c>
      <c r="IW232">
        <v>21</v>
      </c>
      <c r="IX232">
        <v>21</v>
      </c>
      <c r="IY232">
        <v>21</v>
      </c>
      <c r="IZ232">
        <v>21</v>
      </c>
      <c r="JA232">
        <v>21</v>
      </c>
      <c r="JB232">
        <v>21</v>
      </c>
      <c r="JC232">
        <v>21</v>
      </c>
      <c r="JD232">
        <v>21</v>
      </c>
      <c r="JE232">
        <v>21</v>
      </c>
      <c r="JF232">
        <v>21</v>
      </c>
      <c r="JG232">
        <v>21</v>
      </c>
      <c r="JH232">
        <v>21</v>
      </c>
      <c r="JI232">
        <v>21</v>
      </c>
      <c r="JJ232">
        <v>21</v>
      </c>
      <c r="JK232">
        <v>21</v>
      </c>
      <c r="JL232">
        <v>21</v>
      </c>
      <c r="JM232">
        <v>21</v>
      </c>
      <c r="JN232">
        <v>21</v>
      </c>
      <c r="JO232">
        <v>21</v>
      </c>
      <c r="JP232">
        <v>21</v>
      </c>
      <c r="JQ232">
        <v>21</v>
      </c>
      <c r="JR232">
        <v>21</v>
      </c>
      <c r="JS232">
        <v>21</v>
      </c>
      <c r="JT232">
        <v>21</v>
      </c>
      <c r="JU232">
        <v>21</v>
      </c>
      <c r="JV232">
        <v>21</v>
      </c>
      <c r="JW232">
        <v>21</v>
      </c>
      <c r="JX232">
        <v>21</v>
      </c>
      <c r="JY232">
        <v>21</v>
      </c>
      <c r="JZ232">
        <v>21</v>
      </c>
    </row>
    <row r="233" spans="1:286">
      <c r="A233">
        <v>2162</v>
      </c>
      <c r="B233" t="s">
        <v>6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1</v>
      </c>
      <c r="CN233">
        <v>0</v>
      </c>
      <c r="CO233">
        <v>0</v>
      </c>
      <c r="CP233">
        <v>0</v>
      </c>
      <c r="CQ233">
        <v>0</v>
      </c>
      <c r="CR233">
        <v>1</v>
      </c>
      <c r="CS233">
        <v>0</v>
      </c>
      <c r="CT233">
        <v>0</v>
      </c>
      <c r="CU233">
        <v>0</v>
      </c>
      <c r="CV233">
        <v>1</v>
      </c>
      <c r="CW233">
        <v>2</v>
      </c>
      <c r="CX233">
        <v>3</v>
      </c>
      <c r="CY233">
        <v>2</v>
      </c>
      <c r="CZ233">
        <v>5</v>
      </c>
      <c r="DA233">
        <v>1</v>
      </c>
      <c r="DB233">
        <v>0</v>
      </c>
      <c r="DC233">
        <v>1</v>
      </c>
      <c r="DD233">
        <v>1</v>
      </c>
      <c r="DE233">
        <v>4</v>
      </c>
      <c r="DF233">
        <v>8</v>
      </c>
      <c r="DG233">
        <v>2</v>
      </c>
      <c r="DH233">
        <v>6</v>
      </c>
      <c r="DI233">
        <v>13</v>
      </c>
      <c r="DJ233">
        <v>15</v>
      </c>
      <c r="DK233">
        <v>15</v>
      </c>
      <c r="DL233">
        <v>7</v>
      </c>
      <c r="DM233">
        <v>13</v>
      </c>
      <c r="DN233">
        <v>12</v>
      </c>
      <c r="DO233">
        <v>10</v>
      </c>
      <c r="DP233">
        <v>17</v>
      </c>
      <c r="DQ233">
        <v>17</v>
      </c>
      <c r="DR233">
        <v>17</v>
      </c>
      <c r="DS233">
        <v>17</v>
      </c>
      <c r="DT233">
        <v>17</v>
      </c>
      <c r="DU233">
        <v>17</v>
      </c>
      <c r="DV233">
        <v>17</v>
      </c>
      <c r="DW233">
        <v>17</v>
      </c>
      <c r="DX233">
        <v>17</v>
      </c>
      <c r="DY233">
        <v>17</v>
      </c>
      <c r="DZ233">
        <v>17</v>
      </c>
      <c r="EA233">
        <v>17</v>
      </c>
      <c r="EB233">
        <v>17</v>
      </c>
      <c r="EC233">
        <v>17</v>
      </c>
      <c r="ED233">
        <v>17</v>
      </c>
      <c r="EE233">
        <v>17</v>
      </c>
      <c r="EF233">
        <v>17</v>
      </c>
      <c r="EG233">
        <f>INDEX('[2]SGU-Solar'!$S:$S, MATCH($A233, '[2]SGU-Solar'!$A:$A,0))</f>
        <v>27</v>
      </c>
      <c r="EH233">
        <f>INDEX('[2]SGU-Solar'!$S:$S, MATCH($A233, '[2]SGU-Solar'!$A:$A,0))</f>
        <v>27</v>
      </c>
      <c r="EI233">
        <f>INDEX('[2]SGU-Solar'!$S:$S, MATCH($A233, '[2]SGU-Solar'!$A:$A,0))</f>
        <v>27</v>
      </c>
      <c r="EJ233">
        <f>INDEX('[2]SGU-Solar'!$S:$S, MATCH($A233, '[2]SGU-Solar'!$A:$A,0))</f>
        <v>27</v>
      </c>
      <c r="EK233">
        <f>INDEX('[2]SGU-Solar'!$S:$S, MATCH($A233, '[2]SGU-Solar'!$A:$A,0))</f>
        <v>27</v>
      </c>
      <c r="EL233">
        <f>INDEX('[2]SGU-Solar'!$S:$S, MATCH($A233, '[2]SGU-Solar'!$A:$A,0))</f>
        <v>27</v>
      </c>
      <c r="EM233">
        <f>INDEX('[2]SGU-Solar'!$S:$S, MATCH($A233, '[2]SGU-Solar'!$A:$A,0))</f>
        <v>27</v>
      </c>
      <c r="EN233">
        <f>INDEX('[2]SGU-Solar'!$S:$S, MATCH($A233, '[2]SGU-Solar'!$A:$A,0))</f>
        <v>27</v>
      </c>
      <c r="EO233">
        <f>INDEX('[2]SGU-Solar'!$S:$S, MATCH($A233, '[2]SGU-Solar'!$A:$A,0))</f>
        <v>27</v>
      </c>
      <c r="EP233">
        <f>INDEX('[2]SGU-Solar'!$S:$S, MATCH($A233, '[2]SGU-Solar'!$A:$A,0))</f>
        <v>27</v>
      </c>
      <c r="EQ233">
        <f>INDEX('[2]SGU-Solar'!$S:$S, MATCH($A233, '[2]SGU-Solar'!$A:$A,0))</f>
        <v>27</v>
      </c>
      <c r="ER233">
        <f>INDEX('[2]SGU-Solar'!$S:$S, MATCH($A233, '[2]SGU-Solar'!$A:$A,0))</f>
        <v>27</v>
      </c>
      <c r="ES233">
        <f>INDEX('[2]SGU-Solar'!$S:$S, MATCH($A233, '[2]SGU-Solar'!$A:$A,0))</f>
        <v>27</v>
      </c>
      <c r="ET233">
        <f>INDEX('[2]SGU-Solar'!$S:$S, MATCH($A233, '[2]SGU-Solar'!$A:$A,0))</f>
        <v>27</v>
      </c>
      <c r="EU233">
        <f>INDEX('[2]SGU-Solar'!$S:$S, MATCH($A233, '[2]SGU-Solar'!$A:$A,0))</f>
        <v>27</v>
      </c>
      <c r="EV233">
        <f>INDEX('[2]SGU-Solar'!$S:$S, MATCH($A233, '[2]SGU-Solar'!$A:$A,0))</f>
        <v>27</v>
      </c>
      <c r="EW233">
        <f>INDEX('[2]SGU-Solar'!$S:$S, MATCH($A233, '[2]SGU-Solar'!$A:$A,0))</f>
        <v>27</v>
      </c>
      <c r="EX233">
        <f>INDEX('[2]SGU-Solar'!$S:$S, MATCH($A233, '[2]SGU-Solar'!$A:$A,0))</f>
        <v>27</v>
      </c>
      <c r="EY233">
        <f>INDEX('[2]SGU-Solar'!$S:$S, MATCH($A233, '[2]SGU-Solar'!$A:$A,0))</f>
        <v>27</v>
      </c>
      <c r="EZ233">
        <f>INDEX('[2]SGU-Solar'!$S:$S, MATCH($A233, '[2]SGU-Solar'!$A:$A,0))</f>
        <v>27</v>
      </c>
      <c r="FA233">
        <f>INDEX('[2]SGU-Solar'!$S:$S, MATCH($A233, '[2]SGU-Solar'!$A:$A,0))</f>
        <v>27</v>
      </c>
      <c r="FB233">
        <f>INDEX('[2]SGU-Solar'!$S:$S, MATCH($A233, '[2]SGU-Solar'!$A:$A,0))</f>
        <v>27</v>
      </c>
      <c r="FC233">
        <f>INDEX('[2]SGU-Solar'!$S:$S, MATCH($A233, '[2]SGU-Solar'!$A:$A,0))</f>
        <v>27</v>
      </c>
      <c r="FD233">
        <f>INDEX('[2]SGU-Solar'!$S:$S, MATCH($A233, '[2]SGU-Solar'!$A:$A,0))</f>
        <v>27</v>
      </c>
      <c r="FE233">
        <f>INDEX('[2]SGU-Solar'!$S:$S, MATCH($A233, '[2]SGU-Solar'!$A:$A,0))</f>
        <v>27</v>
      </c>
      <c r="FF233">
        <f>INDEX('[2]SGU-Solar'!$S:$S, MATCH($A233, '[2]SGU-Solar'!$A:$A,0))</f>
        <v>27</v>
      </c>
      <c r="FG233">
        <f>INDEX('[2]SGU-Solar'!$S:$S, MATCH($A233, '[2]SGU-Solar'!$A:$A,0))</f>
        <v>27</v>
      </c>
      <c r="FH233">
        <f>INDEX('[2]SGU-Solar'!$S:$S, MATCH($A233, '[2]SGU-Solar'!$A:$A,0))</f>
        <v>27</v>
      </c>
      <c r="FI233">
        <f>INDEX('[2]SGU-Solar'!$S:$S, MATCH($A233, '[2]SGU-Solar'!$A:$A,0))</f>
        <v>27</v>
      </c>
      <c r="FJ233">
        <v>17</v>
      </c>
      <c r="FK233">
        <v>17</v>
      </c>
      <c r="FL233">
        <v>17</v>
      </c>
      <c r="FM233">
        <v>17</v>
      </c>
      <c r="FN233">
        <v>17</v>
      </c>
      <c r="FO233">
        <v>17</v>
      </c>
      <c r="FP233">
        <v>17</v>
      </c>
      <c r="FQ233">
        <v>17</v>
      </c>
      <c r="FR233">
        <v>17</v>
      </c>
      <c r="FS233">
        <v>17</v>
      </c>
      <c r="FT233">
        <v>17</v>
      </c>
      <c r="FU233">
        <v>17</v>
      </c>
      <c r="FV233">
        <v>17</v>
      </c>
      <c r="FW233">
        <v>17</v>
      </c>
      <c r="FX233">
        <v>17</v>
      </c>
      <c r="FY233">
        <v>17</v>
      </c>
      <c r="FZ233">
        <v>17</v>
      </c>
      <c r="GA233">
        <v>17</v>
      </c>
      <c r="GB233">
        <v>17</v>
      </c>
      <c r="GC233">
        <v>17</v>
      </c>
      <c r="GD233">
        <v>17</v>
      </c>
      <c r="GE233">
        <v>17</v>
      </c>
      <c r="GF233">
        <v>17</v>
      </c>
      <c r="GG233">
        <v>17</v>
      </c>
      <c r="GH233">
        <v>17</v>
      </c>
      <c r="GI233">
        <v>17</v>
      </c>
      <c r="GJ233">
        <v>17</v>
      </c>
      <c r="GK233">
        <v>17</v>
      </c>
      <c r="GL233">
        <v>17</v>
      </c>
      <c r="GM233">
        <v>17</v>
      </c>
      <c r="GN233">
        <v>17</v>
      </c>
      <c r="GO233">
        <v>17</v>
      </c>
      <c r="GP233">
        <v>17</v>
      </c>
      <c r="GQ233">
        <v>17</v>
      </c>
      <c r="GR233">
        <v>17</v>
      </c>
      <c r="GS233">
        <v>17</v>
      </c>
      <c r="GT233">
        <v>17</v>
      </c>
      <c r="GU233">
        <v>17</v>
      </c>
      <c r="GV233">
        <v>17</v>
      </c>
      <c r="GW233">
        <v>17</v>
      </c>
      <c r="GX233">
        <v>17</v>
      </c>
      <c r="GY233">
        <v>17</v>
      </c>
      <c r="GZ233">
        <v>17</v>
      </c>
      <c r="HA233">
        <v>17</v>
      </c>
      <c r="HB233">
        <v>17</v>
      </c>
      <c r="HC233">
        <v>17</v>
      </c>
      <c r="HD233">
        <v>17</v>
      </c>
      <c r="HE233">
        <v>17</v>
      </c>
      <c r="HF233">
        <v>17</v>
      </c>
      <c r="HG233">
        <v>17</v>
      </c>
      <c r="HH233">
        <v>17</v>
      </c>
      <c r="HI233">
        <v>17</v>
      </c>
      <c r="HJ233">
        <v>17</v>
      </c>
      <c r="HK233">
        <v>17</v>
      </c>
      <c r="HL233">
        <v>17</v>
      </c>
      <c r="HM233">
        <v>17</v>
      </c>
      <c r="HN233">
        <v>17</v>
      </c>
      <c r="HO233">
        <v>17</v>
      </c>
      <c r="HP233">
        <v>17</v>
      </c>
      <c r="HQ233">
        <v>17</v>
      </c>
      <c r="HR233">
        <v>17</v>
      </c>
      <c r="HS233">
        <v>17</v>
      </c>
      <c r="HT233">
        <v>17</v>
      </c>
      <c r="HU233">
        <v>17</v>
      </c>
      <c r="HV233">
        <v>17</v>
      </c>
      <c r="HW233">
        <v>17</v>
      </c>
      <c r="HX233">
        <v>17</v>
      </c>
      <c r="HY233">
        <v>17</v>
      </c>
      <c r="HZ233">
        <v>17</v>
      </c>
      <c r="IA233">
        <v>17</v>
      </c>
      <c r="IB233">
        <v>17</v>
      </c>
      <c r="IC233">
        <v>17</v>
      </c>
      <c r="ID233">
        <v>17</v>
      </c>
      <c r="IE233">
        <v>17</v>
      </c>
      <c r="IF233">
        <v>17</v>
      </c>
      <c r="IG233">
        <v>17</v>
      </c>
      <c r="IH233">
        <v>17</v>
      </c>
      <c r="II233">
        <v>17</v>
      </c>
      <c r="IJ233">
        <v>17</v>
      </c>
      <c r="IK233">
        <v>17</v>
      </c>
      <c r="IL233">
        <v>17</v>
      </c>
      <c r="IM233">
        <v>17</v>
      </c>
      <c r="IN233">
        <v>17</v>
      </c>
      <c r="IO233">
        <v>17</v>
      </c>
      <c r="IP233">
        <v>17</v>
      </c>
      <c r="IQ233">
        <v>17</v>
      </c>
      <c r="IR233">
        <v>17</v>
      </c>
      <c r="IS233">
        <v>17</v>
      </c>
      <c r="IT233">
        <v>17</v>
      </c>
      <c r="IU233">
        <v>17</v>
      </c>
      <c r="IV233">
        <v>17</v>
      </c>
      <c r="IW233">
        <v>17</v>
      </c>
      <c r="IX233">
        <v>17</v>
      </c>
      <c r="IY233">
        <v>17</v>
      </c>
      <c r="IZ233">
        <v>17</v>
      </c>
      <c r="JA233">
        <v>17</v>
      </c>
      <c r="JB233">
        <v>17</v>
      </c>
      <c r="JC233">
        <v>17</v>
      </c>
      <c r="JD233">
        <v>17</v>
      </c>
      <c r="JE233">
        <v>17</v>
      </c>
      <c r="JF233">
        <v>17</v>
      </c>
      <c r="JG233">
        <v>17</v>
      </c>
      <c r="JH233">
        <v>17</v>
      </c>
      <c r="JI233">
        <v>17</v>
      </c>
      <c r="JJ233">
        <v>17</v>
      </c>
      <c r="JK233">
        <v>17</v>
      </c>
      <c r="JL233">
        <v>17</v>
      </c>
      <c r="JM233">
        <v>17</v>
      </c>
      <c r="JN233">
        <v>17</v>
      </c>
      <c r="JO233">
        <v>17</v>
      </c>
      <c r="JP233">
        <v>17</v>
      </c>
      <c r="JQ233">
        <v>17</v>
      </c>
      <c r="JR233">
        <v>17</v>
      </c>
      <c r="JS233">
        <v>17</v>
      </c>
      <c r="JT233">
        <v>17</v>
      </c>
      <c r="JU233">
        <v>17</v>
      </c>
      <c r="JV233">
        <v>17</v>
      </c>
      <c r="JW233">
        <v>17</v>
      </c>
      <c r="JX233">
        <v>17</v>
      </c>
      <c r="JY233">
        <v>17</v>
      </c>
      <c r="JZ233">
        <v>17</v>
      </c>
    </row>
    <row r="234" spans="1:286">
      <c r="A234">
        <v>2163</v>
      </c>
      <c r="B234" t="s">
        <v>6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1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2</v>
      </c>
      <c r="CZ234">
        <v>2</v>
      </c>
      <c r="DA234">
        <v>2</v>
      </c>
      <c r="DB234">
        <v>2</v>
      </c>
      <c r="DC234">
        <v>1</v>
      </c>
      <c r="DD234">
        <v>1</v>
      </c>
      <c r="DE234">
        <v>1</v>
      </c>
      <c r="DF234">
        <v>4</v>
      </c>
      <c r="DG234">
        <v>2</v>
      </c>
      <c r="DH234">
        <v>3</v>
      </c>
      <c r="DI234">
        <v>4</v>
      </c>
      <c r="DJ234">
        <v>3</v>
      </c>
      <c r="DK234">
        <v>6</v>
      </c>
      <c r="DL234">
        <v>7</v>
      </c>
      <c r="DM234">
        <v>3</v>
      </c>
      <c r="DN234">
        <v>3</v>
      </c>
      <c r="DO234">
        <v>3</v>
      </c>
      <c r="DP234">
        <v>8</v>
      </c>
      <c r="DQ234">
        <v>8</v>
      </c>
      <c r="DR234">
        <v>8</v>
      </c>
      <c r="DS234">
        <v>8</v>
      </c>
      <c r="DT234">
        <v>8</v>
      </c>
      <c r="DU234">
        <v>8</v>
      </c>
      <c r="DV234">
        <v>8</v>
      </c>
      <c r="DW234">
        <v>8</v>
      </c>
      <c r="DX234">
        <v>8</v>
      </c>
      <c r="DY234">
        <v>8</v>
      </c>
      <c r="DZ234">
        <v>8</v>
      </c>
      <c r="EA234">
        <v>8</v>
      </c>
      <c r="EB234">
        <v>8</v>
      </c>
      <c r="EC234">
        <v>8</v>
      </c>
      <c r="ED234">
        <v>8</v>
      </c>
      <c r="EE234">
        <v>8</v>
      </c>
      <c r="EF234">
        <v>8</v>
      </c>
      <c r="EG234">
        <f>INDEX('[2]SGU-Solar'!$S:$S, MATCH($A234, '[2]SGU-Solar'!$A:$A,0))</f>
        <v>17</v>
      </c>
      <c r="EH234">
        <f>INDEX('[2]SGU-Solar'!$S:$S, MATCH($A234, '[2]SGU-Solar'!$A:$A,0))</f>
        <v>17</v>
      </c>
      <c r="EI234">
        <f>INDEX('[2]SGU-Solar'!$S:$S, MATCH($A234, '[2]SGU-Solar'!$A:$A,0))</f>
        <v>17</v>
      </c>
      <c r="EJ234">
        <f>INDEX('[2]SGU-Solar'!$S:$S, MATCH($A234, '[2]SGU-Solar'!$A:$A,0))</f>
        <v>17</v>
      </c>
      <c r="EK234">
        <f>INDEX('[2]SGU-Solar'!$S:$S, MATCH($A234, '[2]SGU-Solar'!$A:$A,0))</f>
        <v>17</v>
      </c>
      <c r="EL234">
        <f>INDEX('[2]SGU-Solar'!$S:$S, MATCH($A234, '[2]SGU-Solar'!$A:$A,0))</f>
        <v>17</v>
      </c>
      <c r="EM234">
        <f>INDEX('[2]SGU-Solar'!$S:$S, MATCH($A234, '[2]SGU-Solar'!$A:$A,0))</f>
        <v>17</v>
      </c>
      <c r="EN234">
        <f>INDEX('[2]SGU-Solar'!$S:$S, MATCH($A234, '[2]SGU-Solar'!$A:$A,0))</f>
        <v>17</v>
      </c>
      <c r="EO234">
        <f>INDEX('[2]SGU-Solar'!$S:$S, MATCH($A234, '[2]SGU-Solar'!$A:$A,0))</f>
        <v>17</v>
      </c>
      <c r="EP234">
        <f>INDEX('[2]SGU-Solar'!$S:$S, MATCH($A234, '[2]SGU-Solar'!$A:$A,0))</f>
        <v>17</v>
      </c>
      <c r="EQ234">
        <f>INDEX('[2]SGU-Solar'!$S:$S, MATCH($A234, '[2]SGU-Solar'!$A:$A,0))</f>
        <v>17</v>
      </c>
      <c r="ER234">
        <f>INDEX('[2]SGU-Solar'!$S:$S, MATCH($A234, '[2]SGU-Solar'!$A:$A,0))</f>
        <v>17</v>
      </c>
      <c r="ES234">
        <f>INDEX('[2]SGU-Solar'!$S:$S, MATCH($A234, '[2]SGU-Solar'!$A:$A,0))</f>
        <v>17</v>
      </c>
      <c r="ET234">
        <f>INDEX('[2]SGU-Solar'!$S:$S, MATCH($A234, '[2]SGU-Solar'!$A:$A,0))</f>
        <v>17</v>
      </c>
      <c r="EU234">
        <f>INDEX('[2]SGU-Solar'!$S:$S, MATCH($A234, '[2]SGU-Solar'!$A:$A,0))</f>
        <v>17</v>
      </c>
      <c r="EV234">
        <f>INDEX('[2]SGU-Solar'!$S:$S, MATCH($A234, '[2]SGU-Solar'!$A:$A,0))</f>
        <v>17</v>
      </c>
      <c r="EW234">
        <f>INDEX('[2]SGU-Solar'!$S:$S, MATCH($A234, '[2]SGU-Solar'!$A:$A,0))</f>
        <v>17</v>
      </c>
      <c r="EX234">
        <f>INDEX('[2]SGU-Solar'!$S:$S, MATCH($A234, '[2]SGU-Solar'!$A:$A,0))</f>
        <v>17</v>
      </c>
      <c r="EY234">
        <f>INDEX('[2]SGU-Solar'!$S:$S, MATCH($A234, '[2]SGU-Solar'!$A:$A,0))</f>
        <v>17</v>
      </c>
      <c r="EZ234">
        <f>INDEX('[2]SGU-Solar'!$S:$S, MATCH($A234, '[2]SGU-Solar'!$A:$A,0))</f>
        <v>17</v>
      </c>
      <c r="FA234">
        <f>INDEX('[2]SGU-Solar'!$S:$S, MATCH($A234, '[2]SGU-Solar'!$A:$A,0))</f>
        <v>17</v>
      </c>
      <c r="FB234">
        <f>INDEX('[2]SGU-Solar'!$S:$S, MATCH($A234, '[2]SGU-Solar'!$A:$A,0))</f>
        <v>17</v>
      </c>
      <c r="FC234">
        <f>INDEX('[2]SGU-Solar'!$S:$S, MATCH($A234, '[2]SGU-Solar'!$A:$A,0))</f>
        <v>17</v>
      </c>
      <c r="FD234">
        <f>INDEX('[2]SGU-Solar'!$S:$S, MATCH($A234, '[2]SGU-Solar'!$A:$A,0))</f>
        <v>17</v>
      </c>
      <c r="FE234">
        <f>INDEX('[2]SGU-Solar'!$S:$S, MATCH($A234, '[2]SGU-Solar'!$A:$A,0))</f>
        <v>17</v>
      </c>
      <c r="FF234">
        <f>INDEX('[2]SGU-Solar'!$S:$S, MATCH($A234, '[2]SGU-Solar'!$A:$A,0))</f>
        <v>17</v>
      </c>
      <c r="FG234">
        <f>INDEX('[2]SGU-Solar'!$S:$S, MATCH($A234, '[2]SGU-Solar'!$A:$A,0))</f>
        <v>17</v>
      </c>
      <c r="FH234">
        <f>INDEX('[2]SGU-Solar'!$S:$S, MATCH($A234, '[2]SGU-Solar'!$A:$A,0))</f>
        <v>17</v>
      </c>
      <c r="FI234">
        <f>INDEX('[2]SGU-Solar'!$S:$S, MATCH($A234, '[2]SGU-Solar'!$A:$A,0))</f>
        <v>17</v>
      </c>
      <c r="FJ234">
        <v>8</v>
      </c>
      <c r="FK234">
        <v>8</v>
      </c>
      <c r="FL234">
        <v>8</v>
      </c>
      <c r="FM234">
        <v>8</v>
      </c>
      <c r="FN234">
        <v>8</v>
      </c>
      <c r="FO234">
        <v>8</v>
      </c>
      <c r="FP234">
        <v>8</v>
      </c>
      <c r="FQ234">
        <v>8</v>
      </c>
      <c r="FR234">
        <v>8</v>
      </c>
      <c r="FS234">
        <v>8</v>
      </c>
      <c r="FT234">
        <v>8</v>
      </c>
      <c r="FU234">
        <v>8</v>
      </c>
      <c r="FV234">
        <v>8</v>
      </c>
      <c r="FW234">
        <v>8</v>
      </c>
      <c r="FX234">
        <v>8</v>
      </c>
      <c r="FY234">
        <v>8</v>
      </c>
      <c r="FZ234">
        <v>8</v>
      </c>
      <c r="GA234">
        <v>8</v>
      </c>
      <c r="GB234">
        <v>8</v>
      </c>
      <c r="GC234">
        <v>8</v>
      </c>
      <c r="GD234">
        <v>8</v>
      </c>
      <c r="GE234">
        <v>8</v>
      </c>
      <c r="GF234">
        <v>8</v>
      </c>
      <c r="GG234">
        <v>8</v>
      </c>
      <c r="GH234">
        <v>8</v>
      </c>
      <c r="GI234">
        <v>8</v>
      </c>
      <c r="GJ234">
        <v>8</v>
      </c>
      <c r="GK234">
        <v>8</v>
      </c>
      <c r="GL234">
        <v>8</v>
      </c>
      <c r="GM234">
        <v>8</v>
      </c>
      <c r="GN234">
        <v>8</v>
      </c>
      <c r="GO234">
        <v>8</v>
      </c>
      <c r="GP234">
        <v>8</v>
      </c>
      <c r="GQ234">
        <v>8</v>
      </c>
      <c r="GR234">
        <v>8</v>
      </c>
      <c r="GS234">
        <v>8</v>
      </c>
      <c r="GT234">
        <v>8</v>
      </c>
      <c r="GU234">
        <v>8</v>
      </c>
      <c r="GV234">
        <v>8</v>
      </c>
      <c r="GW234">
        <v>8</v>
      </c>
      <c r="GX234">
        <v>8</v>
      </c>
      <c r="GY234">
        <v>8</v>
      </c>
      <c r="GZ234">
        <v>8</v>
      </c>
      <c r="HA234">
        <v>8</v>
      </c>
      <c r="HB234">
        <v>8</v>
      </c>
      <c r="HC234">
        <v>8</v>
      </c>
      <c r="HD234">
        <v>8</v>
      </c>
      <c r="HE234">
        <v>8</v>
      </c>
      <c r="HF234">
        <v>8</v>
      </c>
      <c r="HG234">
        <v>8</v>
      </c>
      <c r="HH234">
        <v>8</v>
      </c>
      <c r="HI234">
        <v>8</v>
      </c>
      <c r="HJ234">
        <v>8</v>
      </c>
      <c r="HK234">
        <v>8</v>
      </c>
      <c r="HL234">
        <v>8</v>
      </c>
      <c r="HM234">
        <v>8</v>
      </c>
      <c r="HN234">
        <v>8</v>
      </c>
      <c r="HO234">
        <v>8</v>
      </c>
      <c r="HP234">
        <v>8</v>
      </c>
      <c r="HQ234">
        <v>8</v>
      </c>
      <c r="HR234">
        <v>8</v>
      </c>
      <c r="HS234">
        <v>8</v>
      </c>
      <c r="HT234">
        <v>8</v>
      </c>
      <c r="HU234">
        <v>8</v>
      </c>
      <c r="HV234">
        <v>8</v>
      </c>
      <c r="HW234">
        <v>8</v>
      </c>
      <c r="HX234">
        <v>8</v>
      </c>
      <c r="HY234">
        <v>8</v>
      </c>
      <c r="HZ234">
        <v>8</v>
      </c>
      <c r="IA234">
        <v>8</v>
      </c>
      <c r="IB234">
        <v>8</v>
      </c>
      <c r="IC234">
        <v>8</v>
      </c>
      <c r="ID234">
        <v>8</v>
      </c>
      <c r="IE234">
        <v>8</v>
      </c>
      <c r="IF234">
        <v>8</v>
      </c>
      <c r="IG234">
        <v>8</v>
      </c>
      <c r="IH234">
        <v>8</v>
      </c>
      <c r="II234">
        <v>8</v>
      </c>
      <c r="IJ234">
        <v>8</v>
      </c>
      <c r="IK234">
        <v>8</v>
      </c>
      <c r="IL234">
        <v>8</v>
      </c>
      <c r="IM234">
        <v>8</v>
      </c>
      <c r="IN234">
        <v>8</v>
      </c>
      <c r="IO234">
        <v>8</v>
      </c>
      <c r="IP234">
        <v>8</v>
      </c>
      <c r="IQ234">
        <v>8</v>
      </c>
      <c r="IR234">
        <v>8</v>
      </c>
      <c r="IS234">
        <v>8</v>
      </c>
      <c r="IT234">
        <v>8</v>
      </c>
      <c r="IU234">
        <v>8</v>
      </c>
      <c r="IV234">
        <v>8</v>
      </c>
      <c r="IW234">
        <v>8</v>
      </c>
      <c r="IX234">
        <v>8</v>
      </c>
      <c r="IY234">
        <v>8</v>
      </c>
      <c r="IZ234">
        <v>8</v>
      </c>
      <c r="JA234">
        <v>8</v>
      </c>
      <c r="JB234">
        <v>8</v>
      </c>
      <c r="JC234">
        <v>8</v>
      </c>
      <c r="JD234">
        <v>8</v>
      </c>
      <c r="JE234">
        <v>8</v>
      </c>
      <c r="JF234">
        <v>8</v>
      </c>
      <c r="JG234">
        <v>8</v>
      </c>
      <c r="JH234">
        <v>8</v>
      </c>
      <c r="JI234">
        <v>8</v>
      </c>
      <c r="JJ234">
        <v>8</v>
      </c>
      <c r="JK234">
        <v>8</v>
      </c>
      <c r="JL234">
        <v>8</v>
      </c>
      <c r="JM234">
        <v>8</v>
      </c>
      <c r="JN234">
        <v>8</v>
      </c>
      <c r="JO234">
        <v>8</v>
      </c>
      <c r="JP234">
        <v>8</v>
      </c>
      <c r="JQ234">
        <v>8</v>
      </c>
      <c r="JR234">
        <v>8</v>
      </c>
      <c r="JS234">
        <v>8</v>
      </c>
      <c r="JT234">
        <v>8</v>
      </c>
      <c r="JU234">
        <v>8</v>
      </c>
      <c r="JV234">
        <v>8</v>
      </c>
      <c r="JW234">
        <v>8</v>
      </c>
      <c r="JX234">
        <v>8</v>
      </c>
      <c r="JY234">
        <v>8</v>
      </c>
      <c r="JZ234">
        <v>8</v>
      </c>
    </row>
    <row r="235" spans="1:286">
      <c r="A235">
        <v>2164</v>
      </c>
      <c r="B235" t="s">
        <v>6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2</v>
      </c>
      <c r="CL235">
        <v>1</v>
      </c>
      <c r="CM235">
        <v>0</v>
      </c>
      <c r="CN235">
        <v>0</v>
      </c>
      <c r="CO235">
        <v>3</v>
      </c>
      <c r="CP235">
        <v>0</v>
      </c>
      <c r="CQ235">
        <v>1</v>
      </c>
      <c r="CR235">
        <v>1</v>
      </c>
      <c r="CS235">
        <v>1</v>
      </c>
      <c r="CT235">
        <v>1</v>
      </c>
      <c r="CU235">
        <v>1</v>
      </c>
      <c r="CV235">
        <v>2</v>
      </c>
      <c r="CW235">
        <v>2</v>
      </c>
      <c r="CX235">
        <v>6</v>
      </c>
      <c r="CY235">
        <v>2</v>
      </c>
      <c r="CZ235">
        <v>2</v>
      </c>
      <c r="DA235">
        <v>3</v>
      </c>
      <c r="DB235">
        <v>5</v>
      </c>
      <c r="DC235">
        <v>1</v>
      </c>
      <c r="DD235">
        <v>8</v>
      </c>
      <c r="DE235">
        <v>3</v>
      </c>
      <c r="DF235">
        <v>6</v>
      </c>
      <c r="DG235">
        <v>3</v>
      </c>
      <c r="DH235">
        <v>10</v>
      </c>
      <c r="DI235">
        <v>18</v>
      </c>
      <c r="DJ235">
        <v>10</v>
      </c>
      <c r="DK235">
        <v>11</v>
      </c>
      <c r="DL235">
        <v>25</v>
      </c>
      <c r="DM235">
        <v>22</v>
      </c>
      <c r="DN235">
        <v>24</v>
      </c>
      <c r="DO235">
        <v>13</v>
      </c>
      <c r="DP235">
        <v>32</v>
      </c>
      <c r="DQ235">
        <v>32</v>
      </c>
      <c r="DR235">
        <v>32</v>
      </c>
      <c r="DS235">
        <v>32</v>
      </c>
      <c r="DT235">
        <v>32</v>
      </c>
      <c r="DU235">
        <v>32</v>
      </c>
      <c r="DV235">
        <v>32</v>
      </c>
      <c r="DW235">
        <v>32</v>
      </c>
      <c r="DX235">
        <v>32</v>
      </c>
      <c r="DY235">
        <v>32</v>
      </c>
      <c r="DZ235">
        <v>32</v>
      </c>
      <c r="EA235">
        <v>32</v>
      </c>
      <c r="EB235">
        <v>32</v>
      </c>
      <c r="EC235">
        <v>32</v>
      </c>
      <c r="ED235">
        <v>32</v>
      </c>
      <c r="EE235">
        <v>32</v>
      </c>
      <c r="EF235">
        <v>32</v>
      </c>
      <c r="EG235">
        <f>INDEX('[2]SGU-Solar'!$S:$S, MATCH($A235, '[2]SGU-Solar'!$A:$A,0))</f>
        <v>35</v>
      </c>
      <c r="EH235">
        <f>INDEX('[2]SGU-Solar'!$S:$S, MATCH($A235, '[2]SGU-Solar'!$A:$A,0))</f>
        <v>35</v>
      </c>
      <c r="EI235">
        <f>INDEX('[2]SGU-Solar'!$S:$S, MATCH($A235, '[2]SGU-Solar'!$A:$A,0))</f>
        <v>35</v>
      </c>
      <c r="EJ235">
        <f>INDEX('[2]SGU-Solar'!$S:$S, MATCH($A235, '[2]SGU-Solar'!$A:$A,0))</f>
        <v>35</v>
      </c>
      <c r="EK235">
        <f>INDEX('[2]SGU-Solar'!$S:$S, MATCH($A235, '[2]SGU-Solar'!$A:$A,0))</f>
        <v>35</v>
      </c>
      <c r="EL235">
        <f>INDEX('[2]SGU-Solar'!$S:$S, MATCH($A235, '[2]SGU-Solar'!$A:$A,0))</f>
        <v>35</v>
      </c>
      <c r="EM235">
        <f>INDEX('[2]SGU-Solar'!$S:$S, MATCH($A235, '[2]SGU-Solar'!$A:$A,0))</f>
        <v>35</v>
      </c>
      <c r="EN235">
        <f>INDEX('[2]SGU-Solar'!$S:$S, MATCH($A235, '[2]SGU-Solar'!$A:$A,0))</f>
        <v>35</v>
      </c>
      <c r="EO235">
        <f>INDEX('[2]SGU-Solar'!$S:$S, MATCH($A235, '[2]SGU-Solar'!$A:$A,0))</f>
        <v>35</v>
      </c>
      <c r="EP235">
        <f>INDEX('[2]SGU-Solar'!$S:$S, MATCH($A235, '[2]SGU-Solar'!$A:$A,0))</f>
        <v>35</v>
      </c>
      <c r="EQ235">
        <f>INDEX('[2]SGU-Solar'!$S:$S, MATCH($A235, '[2]SGU-Solar'!$A:$A,0))</f>
        <v>35</v>
      </c>
      <c r="ER235">
        <f>INDEX('[2]SGU-Solar'!$S:$S, MATCH($A235, '[2]SGU-Solar'!$A:$A,0))</f>
        <v>35</v>
      </c>
      <c r="ES235">
        <f>INDEX('[2]SGU-Solar'!$S:$S, MATCH($A235, '[2]SGU-Solar'!$A:$A,0))</f>
        <v>35</v>
      </c>
      <c r="ET235">
        <f>INDEX('[2]SGU-Solar'!$S:$S, MATCH($A235, '[2]SGU-Solar'!$A:$A,0))</f>
        <v>35</v>
      </c>
      <c r="EU235">
        <f>INDEX('[2]SGU-Solar'!$S:$S, MATCH($A235, '[2]SGU-Solar'!$A:$A,0))</f>
        <v>35</v>
      </c>
      <c r="EV235">
        <f>INDEX('[2]SGU-Solar'!$S:$S, MATCH($A235, '[2]SGU-Solar'!$A:$A,0))</f>
        <v>35</v>
      </c>
      <c r="EW235">
        <f>INDEX('[2]SGU-Solar'!$S:$S, MATCH($A235, '[2]SGU-Solar'!$A:$A,0))</f>
        <v>35</v>
      </c>
      <c r="EX235">
        <f>INDEX('[2]SGU-Solar'!$S:$S, MATCH($A235, '[2]SGU-Solar'!$A:$A,0))</f>
        <v>35</v>
      </c>
      <c r="EY235">
        <f>INDEX('[2]SGU-Solar'!$S:$S, MATCH($A235, '[2]SGU-Solar'!$A:$A,0))</f>
        <v>35</v>
      </c>
      <c r="EZ235">
        <f>INDEX('[2]SGU-Solar'!$S:$S, MATCH($A235, '[2]SGU-Solar'!$A:$A,0))</f>
        <v>35</v>
      </c>
      <c r="FA235">
        <f>INDEX('[2]SGU-Solar'!$S:$S, MATCH($A235, '[2]SGU-Solar'!$A:$A,0))</f>
        <v>35</v>
      </c>
      <c r="FB235">
        <f>INDEX('[2]SGU-Solar'!$S:$S, MATCH($A235, '[2]SGU-Solar'!$A:$A,0))</f>
        <v>35</v>
      </c>
      <c r="FC235">
        <f>INDEX('[2]SGU-Solar'!$S:$S, MATCH($A235, '[2]SGU-Solar'!$A:$A,0))</f>
        <v>35</v>
      </c>
      <c r="FD235">
        <f>INDEX('[2]SGU-Solar'!$S:$S, MATCH($A235, '[2]SGU-Solar'!$A:$A,0))</f>
        <v>35</v>
      </c>
      <c r="FE235">
        <f>INDEX('[2]SGU-Solar'!$S:$S, MATCH($A235, '[2]SGU-Solar'!$A:$A,0))</f>
        <v>35</v>
      </c>
      <c r="FF235">
        <f>INDEX('[2]SGU-Solar'!$S:$S, MATCH($A235, '[2]SGU-Solar'!$A:$A,0))</f>
        <v>35</v>
      </c>
      <c r="FG235">
        <f>INDEX('[2]SGU-Solar'!$S:$S, MATCH($A235, '[2]SGU-Solar'!$A:$A,0))</f>
        <v>35</v>
      </c>
      <c r="FH235">
        <f>INDEX('[2]SGU-Solar'!$S:$S, MATCH($A235, '[2]SGU-Solar'!$A:$A,0))</f>
        <v>35</v>
      </c>
      <c r="FI235">
        <f>INDEX('[2]SGU-Solar'!$S:$S, MATCH($A235, '[2]SGU-Solar'!$A:$A,0))</f>
        <v>35</v>
      </c>
      <c r="FJ235">
        <v>32</v>
      </c>
      <c r="FK235">
        <v>32</v>
      </c>
      <c r="FL235">
        <v>32</v>
      </c>
      <c r="FM235">
        <v>32</v>
      </c>
      <c r="FN235">
        <v>32</v>
      </c>
      <c r="FO235">
        <v>32</v>
      </c>
      <c r="FP235">
        <v>32</v>
      </c>
      <c r="FQ235">
        <v>32</v>
      </c>
      <c r="FR235">
        <v>32</v>
      </c>
      <c r="FS235">
        <v>32</v>
      </c>
      <c r="FT235">
        <v>32</v>
      </c>
      <c r="FU235">
        <v>32</v>
      </c>
      <c r="FV235">
        <v>32</v>
      </c>
      <c r="FW235">
        <v>32</v>
      </c>
      <c r="FX235">
        <v>32</v>
      </c>
      <c r="FY235">
        <v>32</v>
      </c>
      <c r="FZ235">
        <v>32</v>
      </c>
      <c r="GA235">
        <v>32</v>
      </c>
      <c r="GB235">
        <v>32</v>
      </c>
      <c r="GC235">
        <v>32</v>
      </c>
      <c r="GD235">
        <v>32</v>
      </c>
      <c r="GE235">
        <v>32</v>
      </c>
      <c r="GF235">
        <v>32</v>
      </c>
      <c r="GG235">
        <v>32</v>
      </c>
      <c r="GH235">
        <v>32</v>
      </c>
      <c r="GI235">
        <v>32</v>
      </c>
      <c r="GJ235">
        <v>32</v>
      </c>
      <c r="GK235">
        <v>32</v>
      </c>
      <c r="GL235">
        <v>32</v>
      </c>
      <c r="GM235">
        <v>32</v>
      </c>
      <c r="GN235">
        <v>32</v>
      </c>
      <c r="GO235">
        <v>32</v>
      </c>
      <c r="GP235">
        <v>32</v>
      </c>
      <c r="GQ235">
        <v>32</v>
      </c>
      <c r="GR235">
        <v>32</v>
      </c>
      <c r="GS235">
        <v>32</v>
      </c>
      <c r="GT235">
        <v>32</v>
      </c>
      <c r="GU235">
        <v>32</v>
      </c>
      <c r="GV235">
        <v>32</v>
      </c>
      <c r="GW235">
        <v>32</v>
      </c>
      <c r="GX235">
        <v>32</v>
      </c>
      <c r="GY235">
        <v>32</v>
      </c>
      <c r="GZ235">
        <v>32</v>
      </c>
      <c r="HA235">
        <v>32</v>
      </c>
      <c r="HB235">
        <v>32</v>
      </c>
      <c r="HC235">
        <v>32</v>
      </c>
      <c r="HD235">
        <v>32</v>
      </c>
      <c r="HE235">
        <v>32</v>
      </c>
      <c r="HF235">
        <v>32</v>
      </c>
      <c r="HG235">
        <v>32</v>
      </c>
      <c r="HH235">
        <v>32</v>
      </c>
      <c r="HI235">
        <v>32</v>
      </c>
      <c r="HJ235">
        <v>32</v>
      </c>
      <c r="HK235">
        <v>32</v>
      </c>
      <c r="HL235">
        <v>32</v>
      </c>
      <c r="HM235">
        <v>32</v>
      </c>
      <c r="HN235">
        <v>32</v>
      </c>
      <c r="HO235">
        <v>32</v>
      </c>
      <c r="HP235">
        <v>32</v>
      </c>
      <c r="HQ235">
        <v>32</v>
      </c>
      <c r="HR235">
        <v>32</v>
      </c>
      <c r="HS235">
        <v>32</v>
      </c>
      <c r="HT235">
        <v>32</v>
      </c>
      <c r="HU235">
        <v>32</v>
      </c>
      <c r="HV235">
        <v>32</v>
      </c>
      <c r="HW235">
        <v>32</v>
      </c>
      <c r="HX235">
        <v>32</v>
      </c>
      <c r="HY235">
        <v>32</v>
      </c>
      <c r="HZ235">
        <v>32</v>
      </c>
      <c r="IA235">
        <v>32</v>
      </c>
      <c r="IB235">
        <v>32</v>
      </c>
      <c r="IC235">
        <v>32</v>
      </c>
      <c r="ID235">
        <v>32</v>
      </c>
      <c r="IE235">
        <v>32</v>
      </c>
      <c r="IF235">
        <v>32</v>
      </c>
      <c r="IG235">
        <v>32</v>
      </c>
      <c r="IH235">
        <v>32</v>
      </c>
      <c r="II235">
        <v>32</v>
      </c>
      <c r="IJ235">
        <v>32</v>
      </c>
      <c r="IK235">
        <v>32</v>
      </c>
      <c r="IL235">
        <v>32</v>
      </c>
      <c r="IM235">
        <v>32</v>
      </c>
      <c r="IN235">
        <v>32</v>
      </c>
      <c r="IO235">
        <v>32</v>
      </c>
      <c r="IP235">
        <v>32</v>
      </c>
      <c r="IQ235">
        <v>32</v>
      </c>
      <c r="IR235">
        <v>32</v>
      </c>
      <c r="IS235">
        <v>32</v>
      </c>
      <c r="IT235">
        <v>32</v>
      </c>
      <c r="IU235">
        <v>32</v>
      </c>
      <c r="IV235">
        <v>32</v>
      </c>
      <c r="IW235">
        <v>32</v>
      </c>
      <c r="IX235">
        <v>32</v>
      </c>
      <c r="IY235">
        <v>32</v>
      </c>
      <c r="IZ235">
        <v>32</v>
      </c>
      <c r="JA235">
        <v>32</v>
      </c>
      <c r="JB235">
        <v>32</v>
      </c>
      <c r="JC235">
        <v>32</v>
      </c>
      <c r="JD235">
        <v>32</v>
      </c>
      <c r="JE235">
        <v>32</v>
      </c>
      <c r="JF235">
        <v>32</v>
      </c>
      <c r="JG235">
        <v>32</v>
      </c>
      <c r="JH235">
        <v>32</v>
      </c>
      <c r="JI235">
        <v>32</v>
      </c>
      <c r="JJ235">
        <v>32</v>
      </c>
      <c r="JK235">
        <v>32</v>
      </c>
      <c r="JL235">
        <v>32</v>
      </c>
      <c r="JM235">
        <v>32</v>
      </c>
      <c r="JN235">
        <v>32</v>
      </c>
      <c r="JO235">
        <v>32</v>
      </c>
      <c r="JP235">
        <v>32</v>
      </c>
      <c r="JQ235">
        <v>32</v>
      </c>
      <c r="JR235">
        <v>32</v>
      </c>
      <c r="JS235">
        <v>32</v>
      </c>
      <c r="JT235">
        <v>32</v>
      </c>
      <c r="JU235">
        <v>32</v>
      </c>
      <c r="JV235">
        <v>32</v>
      </c>
      <c r="JW235">
        <v>32</v>
      </c>
      <c r="JX235">
        <v>32</v>
      </c>
      <c r="JY235">
        <v>32</v>
      </c>
      <c r="JZ235">
        <v>32</v>
      </c>
    </row>
    <row r="236" spans="1:286">
      <c r="A236">
        <v>2165</v>
      </c>
      <c r="B236" t="s">
        <v>6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1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1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1</v>
      </c>
      <c r="CL236">
        <v>0</v>
      </c>
      <c r="CM236">
        <v>0</v>
      </c>
      <c r="CN236">
        <v>0</v>
      </c>
      <c r="CO236">
        <v>2</v>
      </c>
      <c r="CP236">
        <v>0</v>
      </c>
      <c r="CQ236">
        <v>1</v>
      </c>
      <c r="CR236">
        <v>3</v>
      </c>
      <c r="CS236">
        <v>0</v>
      </c>
      <c r="CT236">
        <v>2</v>
      </c>
      <c r="CU236">
        <v>1</v>
      </c>
      <c r="CV236">
        <v>3</v>
      </c>
      <c r="CW236">
        <v>3</v>
      </c>
      <c r="CX236">
        <v>3</v>
      </c>
      <c r="CY236">
        <v>4</v>
      </c>
      <c r="CZ236">
        <v>5</v>
      </c>
      <c r="DA236">
        <v>10</v>
      </c>
      <c r="DB236">
        <v>5</v>
      </c>
      <c r="DC236">
        <v>3</v>
      </c>
      <c r="DD236">
        <v>4</v>
      </c>
      <c r="DE236">
        <v>4</v>
      </c>
      <c r="DF236">
        <v>20</v>
      </c>
      <c r="DG236">
        <v>15</v>
      </c>
      <c r="DH236">
        <v>10</v>
      </c>
      <c r="DI236">
        <v>18</v>
      </c>
      <c r="DJ236">
        <v>22</v>
      </c>
      <c r="DK236">
        <v>25</v>
      </c>
      <c r="DL236">
        <v>31</v>
      </c>
      <c r="DM236">
        <v>34</v>
      </c>
      <c r="DN236">
        <v>55</v>
      </c>
      <c r="DO236">
        <v>31</v>
      </c>
      <c r="DP236">
        <v>66</v>
      </c>
      <c r="DQ236">
        <v>66</v>
      </c>
      <c r="DR236">
        <v>66</v>
      </c>
      <c r="DS236">
        <v>66</v>
      </c>
      <c r="DT236">
        <v>66</v>
      </c>
      <c r="DU236">
        <v>66</v>
      </c>
      <c r="DV236">
        <v>66</v>
      </c>
      <c r="DW236">
        <v>66</v>
      </c>
      <c r="DX236">
        <v>66</v>
      </c>
      <c r="DY236">
        <v>66</v>
      </c>
      <c r="DZ236">
        <v>66</v>
      </c>
      <c r="EA236">
        <v>66</v>
      </c>
      <c r="EB236">
        <v>66</v>
      </c>
      <c r="EC236">
        <v>66</v>
      </c>
      <c r="ED236">
        <v>66</v>
      </c>
      <c r="EE236">
        <v>66</v>
      </c>
      <c r="EF236">
        <v>66</v>
      </c>
      <c r="EG236">
        <f>INDEX('[2]SGU-Solar'!$S:$S, MATCH($A236, '[2]SGU-Solar'!$A:$A,0))</f>
        <v>56</v>
      </c>
      <c r="EH236">
        <f>INDEX('[2]SGU-Solar'!$S:$S, MATCH($A236, '[2]SGU-Solar'!$A:$A,0))</f>
        <v>56</v>
      </c>
      <c r="EI236">
        <f>INDEX('[2]SGU-Solar'!$S:$S, MATCH($A236, '[2]SGU-Solar'!$A:$A,0))</f>
        <v>56</v>
      </c>
      <c r="EJ236">
        <f>INDEX('[2]SGU-Solar'!$S:$S, MATCH($A236, '[2]SGU-Solar'!$A:$A,0))</f>
        <v>56</v>
      </c>
      <c r="EK236">
        <f>INDEX('[2]SGU-Solar'!$S:$S, MATCH($A236, '[2]SGU-Solar'!$A:$A,0))</f>
        <v>56</v>
      </c>
      <c r="EL236">
        <f>INDEX('[2]SGU-Solar'!$S:$S, MATCH($A236, '[2]SGU-Solar'!$A:$A,0))</f>
        <v>56</v>
      </c>
      <c r="EM236">
        <f>INDEX('[2]SGU-Solar'!$S:$S, MATCH($A236, '[2]SGU-Solar'!$A:$A,0))</f>
        <v>56</v>
      </c>
      <c r="EN236">
        <f>INDEX('[2]SGU-Solar'!$S:$S, MATCH($A236, '[2]SGU-Solar'!$A:$A,0))</f>
        <v>56</v>
      </c>
      <c r="EO236">
        <f>INDEX('[2]SGU-Solar'!$S:$S, MATCH($A236, '[2]SGU-Solar'!$A:$A,0))</f>
        <v>56</v>
      </c>
      <c r="EP236">
        <f>INDEX('[2]SGU-Solar'!$S:$S, MATCH($A236, '[2]SGU-Solar'!$A:$A,0))</f>
        <v>56</v>
      </c>
      <c r="EQ236">
        <f>INDEX('[2]SGU-Solar'!$S:$S, MATCH($A236, '[2]SGU-Solar'!$A:$A,0))</f>
        <v>56</v>
      </c>
      <c r="ER236">
        <f>INDEX('[2]SGU-Solar'!$S:$S, MATCH($A236, '[2]SGU-Solar'!$A:$A,0))</f>
        <v>56</v>
      </c>
      <c r="ES236">
        <f>INDEX('[2]SGU-Solar'!$S:$S, MATCH($A236, '[2]SGU-Solar'!$A:$A,0))</f>
        <v>56</v>
      </c>
      <c r="ET236">
        <f>INDEX('[2]SGU-Solar'!$S:$S, MATCH($A236, '[2]SGU-Solar'!$A:$A,0))</f>
        <v>56</v>
      </c>
      <c r="EU236">
        <f>INDEX('[2]SGU-Solar'!$S:$S, MATCH($A236, '[2]SGU-Solar'!$A:$A,0))</f>
        <v>56</v>
      </c>
      <c r="EV236">
        <f>INDEX('[2]SGU-Solar'!$S:$S, MATCH($A236, '[2]SGU-Solar'!$A:$A,0))</f>
        <v>56</v>
      </c>
      <c r="EW236">
        <f>INDEX('[2]SGU-Solar'!$S:$S, MATCH($A236, '[2]SGU-Solar'!$A:$A,0))</f>
        <v>56</v>
      </c>
      <c r="EX236">
        <f>INDEX('[2]SGU-Solar'!$S:$S, MATCH($A236, '[2]SGU-Solar'!$A:$A,0))</f>
        <v>56</v>
      </c>
      <c r="EY236">
        <f>INDEX('[2]SGU-Solar'!$S:$S, MATCH($A236, '[2]SGU-Solar'!$A:$A,0))</f>
        <v>56</v>
      </c>
      <c r="EZ236">
        <f>INDEX('[2]SGU-Solar'!$S:$S, MATCH($A236, '[2]SGU-Solar'!$A:$A,0))</f>
        <v>56</v>
      </c>
      <c r="FA236">
        <f>INDEX('[2]SGU-Solar'!$S:$S, MATCH($A236, '[2]SGU-Solar'!$A:$A,0))</f>
        <v>56</v>
      </c>
      <c r="FB236">
        <f>INDEX('[2]SGU-Solar'!$S:$S, MATCH($A236, '[2]SGU-Solar'!$A:$A,0))</f>
        <v>56</v>
      </c>
      <c r="FC236">
        <f>INDEX('[2]SGU-Solar'!$S:$S, MATCH($A236, '[2]SGU-Solar'!$A:$A,0))</f>
        <v>56</v>
      </c>
      <c r="FD236">
        <f>INDEX('[2]SGU-Solar'!$S:$S, MATCH($A236, '[2]SGU-Solar'!$A:$A,0))</f>
        <v>56</v>
      </c>
      <c r="FE236">
        <f>INDEX('[2]SGU-Solar'!$S:$S, MATCH($A236, '[2]SGU-Solar'!$A:$A,0))</f>
        <v>56</v>
      </c>
      <c r="FF236">
        <f>INDEX('[2]SGU-Solar'!$S:$S, MATCH($A236, '[2]SGU-Solar'!$A:$A,0))</f>
        <v>56</v>
      </c>
      <c r="FG236">
        <f>INDEX('[2]SGU-Solar'!$S:$S, MATCH($A236, '[2]SGU-Solar'!$A:$A,0))</f>
        <v>56</v>
      </c>
      <c r="FH236">
        <f>INDEX('[2]SGU-Solar'!$S:$S, MATCH($A236, '[2]SGU-Solar'!$A:$A,0))</f>
        <v>56</v>
      </c>
      <c r="FI236">
        <f>INDEX('[2]SGU-Solar'!$S:$S, MATCH($A236, '[2]SGU-Solar'!$A:$A,0))</f>
        <v>56</v>
      </c>
      <c r="FJ236">
        <v>66</v>
      </c>
      <c r="FK236">
        <v>66</v>
      </c>
      <c r="FL236">
        <v>66</v>
      </c>
      <c r="FM236">
        <v>66</v>
      </c>
      <c r="FN236">
        <v>66</v>
      </c>
      <c r="FO236">
        <v>66</v>
      </c>
      <c r="FP236">
        <v>66</v>
      </c>
      <c r="FQ236">
        <v>66</v>
      </c>
      <c r="FR236">
        <v>66</v>
      </c>
      <c r="FS236">
        <v>66</v>
      </c>
      <c r="FT236">
        <v>66</v>
      </c>
      <c r="FU236">
        <v>66</v>
      </c>
      <c r="FV236">
        <v>66</v>
      </c>
      <c r="FW236">
        <v>66</v>
      </c>
      <c r="FX236">
        <v>66</v>
      </c>
      <c r="FY236">
        <v>66</v>
      </c>
      <c r="FZ236">
        <v>66</v>
      </c>
      <c r="GA236">
        <v>66</v>
      </c>
      <c r="GB236">
        <v>66</v>
      </c>
      <c r="GC236">
        <v>66</v>
      </c>
      <c r="GD236">
        <v>66</v>
      </c>
      <c r="GE236">
        <v>66</v>
      </c>
      <c r="GF236">
        <v>66</v>
      </c>
      <c r="GG236">
        <v>66</v>
      </c>
      <c r="GH236">
        <v>66</v>
      </c>
      <c r="GI236">
        <v>66</v>
      </c>
      <c r="GJ236">
        <v>66</v>
      </c>
      <c r="GK236">
        <v>66</v>
      </c>
      <c r="GL236">
        <v>66</v>
      </c>
      <c r="GM236">
        <v>66</v>
      </c>
      <c r="GN236">
        <v>66</v>
      </c>
      <c r="GO236">
        <v>66</v>
      </c>
      <c r="GP236">
        <v>66</v>
      </c>
      <c r="GQ236">
        <v>66</v>
      </c>
      <c r="GR236">
        <v>66</v>
      </c>
      <c r="GS236">
        <v>66</v>
      </c>
      <c r="GT236">
        <v>66</v>
      </c>
      <c r="GU236">
        <v>66</v>
      </c>
      <c r="GV236">
        <v>66</v>
      </c>
      <c r="GW236">
        <v>66</v>
      </c>
      <c r="GX236">
        <v>66</v>
      </c>
      <c r="GY236">
        <v>66</v>
      </c>
      <c r="GZ236">
        <v>66</v>
      </c>
      <c r="HA236">
        <v>66</v>
      </c>
      <c r="HB236">
        <v>66</v>
      </c>
      <c r="HC236">
        <v>66</v>
      </c>
      <c r="HD236">
        <v>66</v>
      </c>
      <c r="HE236">
        <v>66</v>
      </c>
      <c r="HF236">
        <v>66</v>
      </c>
      <c r="HG236">
        <v>66</v>
      </c>
      <c r="HH236">
        <v>66</v>
      </c>
      <c r="HI236">
        <v>66</v>
      </c>
      <c r="HJ236">
        <v>66</v>
      </c>
      <c r="HK236">
        <v>66</v>
      </c>
      <c r="HL236">
        <v>66</v>
      </c>
      <c r="HM236">
        <v>66</v>
      </c>
      <c r="HN236">
        <v>66</v>
      </c>
      <c r="HO236">
        <v>66</v>
      </c>
      <c r="HP236">
        <v>66</v>
      </c>
      <c r="HQ236">
        <v>66</v>
      </c>
      <c r="HR236">
        <v>66</v>
      </c>
      <c r="HS236">
        <v>66</v>
      </c>
      <c r="HT236">
        <v>66</v>
      </c>
      <c r="HU236">
        <v>66</v>
      </c>
      <c r="HV236">
        <v>66</v>
      </c>
      <c r="HW236">
        <v>66</v>
      </c>
      <c r="HX236">
        <v>66</v>
      </c>
      <c r="HY236">
        <v>66</v>
      </c>
      <c r="HZ236">
        <v>66</v>
      </c>
      <c r="IA236">
        <v>66</v>
      </c>
      <c r="IB236">
        <v>66</v>
      </c>
      <c r="IC236">
        <v>66</v>
      </c>
      <c r="ID236">
        <v>66</v>
      </c>
      <c r="IE236">
        <v>66</v>
      </c>
      <c r="IF236">
        <v>66</v>
      </c>
      <c r="IG236">
        <v>66</v>
      </c>
      <c r="IH236">
        <v>66</v>
      </c>
      <c r="II236">
        <v>66</v>
      </c>
      <c r="IJ236">
        <v>66</v>
      </c>
      <c r="IK236">
        <v>66</v>
      </c>
      <c r="IL236">
        <v>66</v>
      </c>
      <c r="IM236">
        <v>66</v>
      </c>
      <c r="IN236">
        <v>66</v>
      </c>
      <c r="IO236">
        <v>66</v>
      </c>
      <c r="IP236">
        <v>66</v>
      </c>
      <c r="IQ236">
        <v>66</v>
      </c>
      <c r="IR236">
        <v>66</v>
      </c>
      <c r="IS236">
        <v>66</v>
      </c>
      <c r="IT236">
        <v>66</v>
      </c>
      <c r="IU236">
        <v>66</v>
      </c>
      <c r="IV236">
        <v>66</v>
      </c>
      <c r="IW236">
        <v>66</v>
      </c>
      <c r="IX236">
        <v>66</v>
      </c>
      <c r="IY236">
        <v>66</v>
      </c>
      <c r="IZ236">
        <v>66</v>
      </c>
      <c r="JA236">
        <v>66</v>
      </c>
      <c r="JB236">
        <v>66</v>
      </c>
      <c r="JC236">
        <v>66</v>
      </c>
      <c r="JD236">
        <v>66</v>
      </c>
      <c r="JE236">
        <v>66</v>
      </c>
      <c r="JF236">
        <v>66</v>
      </c>
      <c r="JG236">
        <v>66</v>
      </c>
      <c r="JH236">
        <v>66</v>
      </c>
      <c r="JI236">
        <v>66</v>
      </c>
      <c r="JJ236">
        <v>66</v>
      </c>
      <c r="JK236">
        <v>66</v>
      </c>
      <c r="JL236">
        <v>66</v>
      </c>
      <c r="JM236">
        <v>66</v>
      </c>
      <c r="JN236">
        <v>66</v>
      </c>
      <c r="JO236">
        <v>66</v>
      </c>
      <c r="JP236">
        <v>66</v>
      </c>
      <c r="JQ236">
        <v>66</v>
      </c>
      <c r="JR236">
        <v>66</v>
      </c>
      <c r="JS236">
        <v>66</v>
      </c>
      <c r="JT236">
        <v>66</v>
      </c>
      <c r="JU236">
        <v>66</v>
      </c>
      <c r="JV236">
        <v>66</v>
      </c>
      <c r="JW236">
        <v>66</v>
      </c>
      <c r="JX236">
        <v>66</v>
      </c>
      <c r="JY236">
        <v>66</v>
      </c>
      <c r="JZ236">
        <v>66</v>
      </c>
    </row>
    <row r="237" spans="1:286">
      <c r="A237">
        <v>2166</v>
      </c>
      <c r="B237" t="s">
        <v>6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1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2</v>
      </c>
      <c r="CQ237">
        <v>0</v>
      </c>
      <c r="CR237">
        <v>0</v>
      </c>
      <c r="CS237">
        <v>0</v>
      </c>
      <c r="CT237">
        <v>1</v>
      </c>
      <c r="CU237">
        <v>2</v>
      </c>
      <c r="CV237">
        <v>2</v>
      </c>
      <c r="CW237">
        <v>4</v>
      </c>
      <c r="CX237">
        <v>1</v>
      </c>
      <c r="CY237">
        <v>4</v>
      </c>
      <c r="CZ237">
        <v>3</v>
      </c>
      <c r="DA237">
        <v>10</v>
      </c>
      <c r="DB237">
        <v>5</v>
      </c>
      <c r="DC237">
        <v>0</v>
      </c>
      <c r="DD237">
        <v>4</v>
      </c>
      <c r="DE237">
        <v>3</v>
      </c>
      <c r="DF237">
        <v>9</v>
      </c>
      <c r="DG237">
        <v>18</v>
      </c>
      <c r="DH237">
        <v>13</v>
      </c>
      <c r="DI237">
        <v>26</v>
      </c>
      <c r="DJ237">
        <v>39</v>
      </c>
      <c r="DK237">
        <v>55</v>
      </c>
      <c r="DL237">
        <v>38</v>
      </c>
      <c r="DM237">
        <v>46</v>
      </c>
      <c r="DN237">
        <v>59</v>
      </c>
      <c r="DO237">
        <v>42</v>
      </c>
      <c r="DP237">
        <v>92</v>
      </c>
      <c r="DQ237">
        <v>92</v>
      </c>
      <c r="DR237">
        <v>92</v>
      </c>
      <c r="DS237">
        <v>92</v>
      </c>
      <c r="DT237">
        <v>92</v>
      </c>
      <c r="DU237">
        <v>92</v>
      </c>
      <c r="DV237">
        <v>92</v>
      </c>
      <c r="DW237">
        <v>92</v>
      </c>
      <c r="DX237">
        <v>92</v>
      </c>
      <c r="DY237">
        <v>92</v>
      </c>
      <c r="DZ237">
        <v>92</v>
      </c>
      <c r="EA237">
        <v>92</v>
      </c>
      <c r="EB237">
        <v>92</v>
      </c>
      <c r="EC237">
        <v>92</v>
      </c>
      <c r="ED237">
        <v>92</v>
      </c>
      <c r="EE237">
        <v>92</v>
      </c>
      <c r="EF237">
        <v>92</v>
      </c>
      <c r="EG237">
        <f>INDEX('[2]SGU-Solar'!$S:$S, MATCH($A237, '[2]SGU-Solar'!$A:$A,0))</f>
        <v>110</v>
      </c>
      <c r="EH237">
        <f>INDEX('[2]SGU-Solar'!$S:$S, MATCH($A237, '[2]SGU-Solar'!$A:$A,0))</f>
        <v>110</v>
      </c>
      <c r="EI237">
        <f>INDEX('[2]SGU-Solar'!$S:$S, MATCH($A237, '[2]SGU-Solar'!$A:$A,0))</f>
        <v>110</v>
      </c>
      <c r="EJ237">
        <f>INDEX('[2]SGU-Solar'!$S:$S, MATCH($A237, '[2]SGU-Solar'!$A:$A,0))</f>
        <v>110</v>
      </c>
      <c r="EK237">
        <f>INDEX('[2]SGU-Solar'!$S:$S, MATCH($A237, '[2]SGU-Solar'!$A:$A,0))</f>
        <v>110</v>
      </c>
      <c r="EL237">
        <f>INDEX('[2]SGU-Solar'!$S:$S, MATCH($A237, '[2]SGU-Solar'!$A:$A,0))</f>
        <v>110</v>
      </c>
      <c r="EM237">
        <f>INDEX('[2]SGU-Solar'!$S:$S, MATCH($A237, '[2]SGU-Solar'!$A:$A,0))</f>
        <v>110</v>
      </c>
      <c r="EN237">
        <f>INDEX('[2]SGU-Solar'!$S:$S, MATCH($A237, '[2]SGU-Solar'!$A:$A,0))</f>
        <v>110</v>
      </c>
      <c r="EO237">
        <f>INDEX('[2]SGU-Solar'!$S:$S, MATCH($A237, '[2]SGU-Solar'!$A:$A,0))</f>
        <v>110</v>
      </c>
      <c r="EP237">
        <f>INDEX('[2]SGU-Solar'!$S:$S, MATCH($A237, '[2]SGU-Solar'!$A:$A,0))</f>
        <v>110</v>
      </c>
      <c r="EQ237">
        <f>INDEX('[2]SGU-Solar'!$S:$S, MATCH($A237, '[2]SGU-Solar'!$A:$A,0))</f>
        <v>110</v>
      </c>
      <c r="ER237">
        <f>INDEX('[2]SGU-Solar'!$S:$S, MATCH($A237, '[2]SGU-Solar'!$A:$A,0))</f>
        <v>110</v>
      </c>
      <c r="ES237">
        <f>INDEX('[2]SGU-Solar'!$S:$S, MATCH($A237, '[2]SGU-Solar'!$A:$A,0))</f>
        <v>110</v>
      </c>
      <c r="ET237">
        <f>INDEX('[2]SGU-Solar'!$S:$S, MATCH($A237, '[2]SGU-Solar'!$A:$A,0))</f>
        <v>110</v>
      </c>
      <c r="EU237">
        <f>INDEX('[2]SGU-Solar'!$S:$S, MATCH($A237, '[2]SGU-Solar'!$A:$A,0))</f>
        <v>110</v>
      </c>
      <c r="EV237">
        <f>INDEX('[2]SGU-Solar'!$S:$S, MATCH($A237, '[2]SGU-Solar'!$A:$A,0))</f>
        <v>110</v>
      </c>
      <c r="EW237">
        <f>INDEX('[2]SGU-Solar'!$S:$S, MATCH($A237, '[2]SGU-Solar'!$A:$A,0))</f>
        <v>110</v>
      </c>
      <c r="EX237">
        <f>INDEX('[2]SGU-Solar'!$S:$S, MATCH($A237, '[2]SGU-Solar'!$A:$A,0))</f>
        <v>110</v>
      </c>
      <c r="EY237">
        <f>INDEX('[2]SGU-Solar'!$S:$S, MATCH($A237, '[2]SGU-Solar'!$A:$A,0))</f>
        <v>110</v>
      </c>
      <c r="EZ237">
        <f>INDEX('[2]SGU-Solar'!$S:$S, MATCH($A237, '[2]SGU-Solar'!$A:$A,0))</f>
        <v>110</v>
      </c>
      <c r="FA237">
        <f>INDEX('[2]SGU-Solar'!$S:$S, MATCH($A237, '[2]SGU-Solar'!$A:$A,0))</f>
        <v>110</v>
      </c>
      <c r="FB237">
        <f>INDEX('[2]SGU-Solar'!$S:$S, MATCH($A237, '[2]SGU-Solar'!$A:$A,0))</f>
        <v>110</v>
      </c>
      <c r="FC237">
        <f>INDEX('[2]SGU-Solar'!$S:$S, MATCH($A237, '[2]SGU-Solar'!$A:$A,0))</f>
        <v>110</v>
      </c>
      <c r="FD237">
        <f>INDEX('[2]SGU-Solar'!$S:$S, MATCH($A237, '[2]SGU-Solar'!$A:$A,0))</f>
        <v>110</v>
      </c>
      <c r="FE237">
        <f>INDEX('[2]SGU-Solar'!$S:$S, MATCH($A237, '[2]SGU-Solar'!$A:$A,0))</f>
        <v>110</v>
      </c>
      <c r="FF237">
        <f>INDEX('[2]SGU-Solar'!$S:$S, MATCH($A237, '[2]SGU-Solar'!$A:$A,0))</f>
        <v>110</v>
      </c>
      <c r="FG237">
        <f>INDEX('[2]SGU-Solar'!$S:$S, MATCH($A237, '[2]SGU-Solar'!$A:$A,0))</f>
        <v>110</v>
      </c>
      <c r="FH237">
        <f>INDEX('[2]SGU-Solar'!$S:$S, MATCH($A237, '[2]SGU-Solar'!$A:$A,0))</f>
        <v>110</v>
      </c>
      <c r="FI237">
        <f>INDEX('[2]SGU-Solar'!$S:$S, MATCH($A237, '[2]SGU-Solar'!$A:$A,0))</f>
        <v>110</v>
      </c>
      <c r="FJ237">
        <v>92</v>
      </c>
      <c r="FK237">
        <v>92</v>
      </c>
      <c r="FL237">
        <v>92</v>
      </c>
      <c r="FM237">
        <v>92</v>
      </c>
      <c r="FN237">
        <v>92</v>
      </c>
      <c r="FO237">
        <v>92</v>
      </c>
      <c r="FP237">
        <v>92</v>
      </c>
      <c r="FQ237">
        <v>92</v>
      </c>
      <c r="FR237">
        <v>92</v>
      </c>
      <c r="FS237">
        <v>92</v>
      </c>
      <c r="FT237">
        <v>92</v>
      </c>
      <c r="FU237">
        <v>92</v>
      </c>
      <c r="FV237">
        <v>92</v>
      </c>
      <c r="FW237">
        <v>92</v>
      </c>
      <c r="FX237">
        <v>92</v>
      </c>
      <c r="FY237">
        <v>92</v>
      </c>
      <c r="FZ237">
        <v>92</v>
      </c>
      <c r="GA237">
        <v>92</v>
      </c>
      <c r="GB237">
        <v>92</v>
      </c>
      <c r="GC237">
        <v>92</v>
      </c>
      <c r="GD237">
        <v>92</v>
      </c>
      <c r="GE237">
        <v>92</v>
      </c>
      <c r="GF237">
        <v>92</v>
      </c>
      <c r="GG237">
        <v>92</v>
      </c>
      <c r="GH237">
        <v>92</v>
      </c>
      <c r="GI237">
        <v>92</v>
      </c>
      <c r="GJ237">
        <v>92</v>
      </c>
      <c r="GK237">
        <v>92</v>
      </c>
      <c r="GL237">
        <v>92</v>
      </c>
      <c r="GM237">
        <v>92</v>
      </c>
      <c r="GN237">
        <v>92</v>
      </c>
      <c r="GO237">
        <v>92</v>
      </c>
      <c r="GP237">
        <v>92</v>
      </c>
      <c r="GQ237">
        <v>92</v>
      </c>
      <c r="GR237">
        <v>92</v>
      </c>
      <c r="GS237">
        <v>92</v>
      </c>
      <c r="GT237">
        <v>92</v>
      </c>
      <c r="GU237">
        <v>92</v>
      </c>
      <c r="GV237">
        <v>92</v>
      </c>
      <c r="GW237">
        <v>92</v>
      </c>
      <c r="GX237">
        <v>92</v>
      </c>
      <c r="GY237">
        <v>92</v>
      </c>
      <c r="GZ237">
        <v>92</v>
      </c>
      <c r="HA237">
        <v>92</v>
      </c>
      <c r="HB237">
        <v>92</v>
      </c>
      <c r="HC237">
        <v>92</v>
      </c>
      <c r="HD237">
        <v>92</v>
      </c>
      <c r="HE237">
        <v>92</v>
      </c>
      <c r="HF237">
        <v>92</v>
      </c>
      <c r="HG237">
        <v>92</v>
      </c>
      <c r="HH237">
        <v>92</v>
      </c>
      <c r="HI237">
        <v>92</v>
      </c>
      <c r="HJ237">
        <v>92</v>
      </c>
      <c r="HK237">
        <v>92</v>
      </c>
      <c r="HL237">
        <v>92</v>
      </c>
      <c r="HM237">
        <v>92</v>
      </c>
      <c r="HN237">
        <v>92</v>
      </c>
      <c r="HO237">
        <v>92</v>
      </c>
      <c r="HP237">
        <v>92</v>
      </c>
      <c r="HQ237">
        <v>92</v>
      </c>
      <c r="HR237">
        <v>92</v>
      </c>
      <c r="HS237">
        <v>92</v>
      </c>
      <c r="HT237">
        <v>92</v>
      </c>
      <c r="HU237">
        <v>92</v>
      </c>
      <c r="HV237">
        <v>92</v>
      </c>
      <c r="HW237">
        <v>92</v>
      </c>
      <c r="HX237">
        <v>92</v>
      </c>
      <c r="HY237">
        <v>92</v>
      </c>
      <c r="HZ237">
        <v>92</v>
      </c>
      <c r="IA237">
        <v>92</v>
      </c>
      <c r="IB237">
        <v>92</v>
      </c>
      <c r="IC237">
        <v>92</v>
      </c>
      <c r="ID237">
        <v>92</v>
      </c>
      <c r="IE237">
        <v>92</v>
      </c>
      <c r="IF237">
        <v>92</v>
      </c>
      <c r="IG237">
        <v>92</v>
      </c>
      <c r="IH237">
        <v>92</v>
      </c>
      <c r="II237">
        <v>92</v>
      </c>
      <c r="IJ237">
        <v>92</v>
      </c>
      <c r="IK237">
        <v>92</v>
      </c>
      <c r="IL237">
        <v>92</v>
      </c>
      <c r="IM237">
        <v>92</v>
      </c>
      <c r="IN237">
        <v>92</v>
      </c>
      <c r="IO237">
        <v>92</v>
      </c>
      <c r="IP237">
        <v>92</v>
      </c>
      <c r="IQ237">
        <v>92</v>
      </c>
      <c r="IR237">
        <v>92</v>
      </c>
      <c r="IS237">
        <v>92</v>
      </c>
      <c r="IT237">
        <v>92</v>
      </c>
      <c r="IU237">
        <v>92</v>
      </c>
      <c r="IV237">
        <v>92</v>
      </c>
      <c r="IW237">
        <v>92</v>
      </c>
      <c r="IX237">
        <v>92</v>
      </c>
      <c r="IY237">
        <v>92</v>
      </c>
      <c r="IZ237">
        <v>92</v>
      </c>
      <c r="JA237">
        <v>92</v>
      </c>
      <c r="JB237">
        <v>92</v>
      </c>
      <c r="JC237">
        <v>92</v>
      </c>
      <c r="JD237">
        <v>92</v>
      </c>
      <c r="JE237">
        <v>92</v>
      </c>
      <c r="JF237">
        <v>92</v>
      </c>
      <c r="JG237">
        <v>92</v>
      </c>
      <c r="JH237">
        <v>92</v>
      </c>
      <c r="JI237">
        <v>92</v>
      </c>
      <c r="JJ237">
        <v>92</v>
      </c>
      <c r="JK237">
        <v>92</v>
      </c>
      <c r="JL237">
        <v>92</v>
      </c>
      <c r="JM237">
        <v>92</v>
      </c>
      <c r="JN237">
        <v>92</v>
      </c>
      <c r="JO237">
        <v>92</v>
      </c>
      <c r="JP237">
        <v>92</v>
      </c>
      <c r="JQ237">
        <v>92</v>
      </c>
      <c r="JR237">
        <v>92</v>
      </c>
      <c r="JS237">
        <v>92</v>
      </c>
      <c r="JT237">
        <v>92</v>
      </c>
      <c r="JU237">
        <v>92</v>
      </c>
      <c r="JV237">
        <v>92</v>
      </c>
      <c r="JW237">
        <v>92</v>
      </c>
      <c r="JX237">
        <v>92</v>
      </c>
      <c r="JY237">
        <v>92</v>
      </c>
      <c r="JZ237">
        <v>92</v>
      </c>
    </row>
    <row r="238" spans="1:286">
      <c r="A238">
        <v>2167</v>
      </c>
      <c r="B238" t="s">
        <v>6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1</v>
      </c>
      <c r="CR238">
        <v>0</v>
      </c>
      <c r="CS238">
        <v>0</v>
      </c>
      <c r="CT238">
        <v>0</v>
      </c>
      <c r="CU238">
        <v>0</v>
      </c>
      <c r="CV238">
        <v>1</v>
      </c>
      <c r="CW238">
        <v>1</v>
      </c>
      <c r="CX238">
        <v>0</v>
      </c>
      <c r="CY238">
        <v>3</v>
      </c>
      <c r="CZ238">
        <v>3</v>
      </c>
      <c r="DA238">
        <v>2</v>
      </c>
      <c r="DB238">
        <v>0</v>
      </c>
      <c r="DC238">
        <v>4</v>
      </c>
      <c r="DD238">
        <v>1</v>
      </c>
      <c r="DE238">
        <v>1</v>
      </c>
      <c r="DF238">
        <v>6</v>
      </c>
      <c r="DG238">
        <v>2</v>
      </c>
      <c r="DH238">
        <v>6</v>
      </c>
      <c r="DI238">
        <v>3</v>
      </c>
      <c r="DJ238">
        <v>11</v>
      </c>
      <c r="DK238">
        <v>15</v>
      </c>
      <c r="DL238">
        <v>12</v>
      </c>
      <c r="DM238">
        <v>12</v>
      </c>
      <c r="DN238">
        <v>18</v>
      </c>
      <c r="DO238">
        <v>6</v>
      </c>
      <c r="DP238">
        <v>10</v>
      </c>
      <c r="DQ238">
        <v>10</v>
      </c>
      <c r="DR238">
        <v>10</v>
      </c>
      <c r="DS238">
        <v>10</v>
      </c>
      <c r="DT238">
        <v>10</v>
      </c>
      <c r="DU238">
        <v>10</v>
      </c>
      <c r="DV238">
        <v>10</v>
      </c>
      <c r="DW238">
        <v>10</v>
      </c>
      <c r="DX238">
        <v>10</v>
      </c>
      <c r="DY238">
        <v>10</v>
      </c>
      <c r="DZ238">
        <v>10</v>
      </c>
      <c r="EA238">
        <v>10</v>
      </c>
      <c r="EB238">
        <v>10</v>
      </c>
      <c r="EC238">
        <v>10</v>
      </c>
      <c r="ED238">
        <v>10</v>
      </c>
      <c r="EE238">
        <v>10</v>
      </c>
      <c r="EF238">
        <v>10</v>
      </c>
      <c r="EG238">
        <f>INDEX('[2]SGU-Solar'!$S:$S, MATCH($A238, '[2]SGU-Solar'!$A:$A,0))</f>
        <v>30</v>
      </c>
      <c r="EH238">
        <f>INDEX('[2]SGU-Solar'!$S:$S, MATCH($A238, '[2]SGU-Solar'!$A:$A,0))</f>
        <v>30</v>
      </c>
      <c r="EI238">
        <f>INDEX('[2]SGU-Solar'!$S:$S, MATCH($A238, '[2]SGU-Solar'!$A:$A,0))</f>
        <v>30</v>
      </c>
      <c r="EJ238">
        <f>INDEX('[2]SGU-Solar'!$S:$S, MATCH($A238, '[2]SGU-Solar'!$A:$A,0))</f>
        <v>30</v>
      </c>
      <c r="EK238">
        <f>INDEX('[2]SGU-Solar'!$S:$S, MATCH($A238, '[2]SGU-Solar'!$A:$A,0))</f>
        <v>30</v>
      </c>
      <c r="EL238">
        <f>INDEX('[2]SGU-Solar'!$S:$S, MATCH($A238, '[2]SGU-Solar'!$A:$A,0))</f>
        <v>30</v>
      </c>
      <c r="EM238">
        <f>INDEX('[2]SGU-Solar'!$S:$S, MATCH($A238, '[2]SGU-Solar'!$A:$A,0))</f>
        <v>30</v>
      </c>
      <c r="EN238">
        <f>INDEX('[2]SGU-Solar'!$S:$S, MATCH($A238, '[2]SGU-Solar'!$A:$A,0))</f>
        <v>30</v>
      </c>
      <c r="EO238">
        <f>INDEX('[2]SGU-Solar'!$S:$S, MATCH($A238, '[2]SGU-Solar'!$A:$A,0))</f>
        <v>30</v>
      </c>
      <c r="EP238">
        <f>INDEX('[2]SGU-Solar'!$S:$S, MATCH($A238, '[2]SGU-Solar'!$A:$A,0))</f>
        <v>30</v>
      </c>
      <c r="EQ238">
        <f>INDEX('[2]SGU-Solar'!$S:$S, MATCH($A238, '[2]SGU-Solar'!$A:$A,0))</f>
        <v>30</v>
      </c>
      <c r="ER238">
        <f>INDEX('[2]SGU-Solar'!$S:$S, MATCH($A238, '[2]SGU-Solar'!$A:$A,0))</f>
        <v>30</v>
      </c>
      <c r="ES238">
        <f>INDEX('[2]SGU-Solar'!$S:$S, MATCH($A238, '[2]SGU-Solar'!$A:$A,0))</f>
        <v>30</v>
      </c>
      <c r="ET238">
        <f>INDEX('[2]SGU-Solar'!$S:$S, MATCH($A238, '[2]SGU-Solar'!$A:$A,0))</f>
        <v>30</v>
      </c>
      <c r="EU238">
        <f>INDEX('[2]SGU-Solar'!$S:$S, MATCH($A238, '[2]SGU-Solar'!$A:$A,0))</f>
        <v>30</v>
      </c>
      <c r="EV238">
        <f>INDEX('[2]SGU-Solar'!$S:$S, MATCH($A238, '[2]SGU-Solar'!$A:$A,0))</f>
        <v>30</v>
      </c>
      <c r="EW238">
        <f>INDEX('[2]SGU-Solar'!$S:$S, MATCH($A238, '[2]SGU-Solar'!$A:$A,0))</f>
        <v>30</v>
      </c>
      <c r="EX238">
        <f>INDEX('[2]SGU-Solar'!$S:$S, MATCH($A238, '[2]SGU-Solar'!$A:$A,0))</f>
        <v>30</v>
      </c>
      <c r="EY238">
        <f>INDEX('[2]SGU-Solar'!$S:$S, MATCH($A238, '[2]SGU-Solar'!$A:$A,0))</f>
        <v>30</v>
      </c>
      <c r="EZ238">
        <f>INDEX('[2]SGU-Solar'!$S:$S, MATCH($A238, '[2]SGU-Solar'!$A:$A,0))</f>
        <v>30</v>
      </c>
      <c r="FA238">
        <f>INDEX('[2]SGU-Solar'!$S:$S, MATCH($A238, '[2]SGU-Solar'!$A:$A,0))</f>
        <v>30</v>
      </c>
      <c r="FB238">
        <f>INDEX('[2]SGU-Solar'!$S:$S, MATCH($A238, '[2]SGU-Solar'!$A:$A,0))</f>
        <v>30</v>
      </c>
      <c r="FC238">
        <f>INDEX('[2]SGU-Solar'!$S:$S, MATCH($A238, '[2]SGU-Solar'!$A:$A,0))</f>
        <v>30</v>
      </c>
      <c r="FD238">
        <f>INDEX('[2]SGU-Solar'!$S:$S, MATCH($A238, '[2]SGU-Solar'!$A:$A,0))</f>
        <v>30</v>
      </c>
      <c r="FE238">
        <f>INDEX('[2]SGU-Solar'!$S:$S, MATCH($A238, '[2]SGU-Solar'!$A:$A,0))</f>
        <v>30</v>
      </c>
      <c r="FF238">
        <f>INDEX('[2]SGU-Solar'!$S:$S, MATCH($A238, '[2]SGU-Solar'!$A:$A,0))</f>
        <v>30</v>
      </c>
      <c r="FG238">
        <f>INDEX('[2]SGU-Solar'!$S:$S, MATCH($A238, '[2]SGU-Solar'!$A:$A,0))</f>
        <v>30</v>
      </c>
      <c r="FH238">
        <f>INDEX('[2]SGU-Solar'!$S:$S, MATCH($A238, '[2]SGU-Solar'!$A:$A,0))</f>
        <v>30</v>
      </c>
      <c r="FI238">
        <f>INDEX('[2]SGU-Solar'!$S:$S, MATCH($A238, '[2]SGU-Solar'!$A:$A,0))</f>
        <v>30</v>
      </c>
      <c r="FJ238">
        <v>10</v>
      </c>
      <c r="FK238">
        <v>10</v>
      </c>
      <c r="FL238">
        <v>10</v>
      </c>
      <c r="FM238">
        <v>10</v>
      </c>
      <c r="FN238">
        <v>10</v>
      </c>
      <c r="FO238">
        <v>10</v>
      </c>
      <c r="FP238">
        <v>10</v>
      </c>
      <c r="FQ238">
        <v>10</v>
      </c>
      <c r="FR238">
        <v>10</v>
      </c>
      <c r="FS238">
        <v>10</v>
      </c>
      <c r="FT238">
        <v>10</v>
      </c>
      <c r="FU238">
        <v>10</v>
      </c>
      <c r="FV238">
        <v>10</v>
      </c>
      <c r="FW238">
        <v>10</v>
      </c>
      <c r="FX238">
        <v>10</v>
      </c>
      <c r="FY238">
        <v>10</v>
      </c>
      <c r="FZ238">
        <v>10</v>
      </c>
      <c r="GA238">
        <v>10</v>
      </c>
      <c r="GB238">
        <v>10</v>
      </c>
      <c r="GC238">
        <v>10</v>
      </c>
      <c r="GD238">
        <v>10</v>
      </c>
      <c r="GE238">
        <v>10</v>
      </c>
      <c r="GF238">
        <v>10</v>
      </c>
      <c r="GG238">
        <v>10</v>
      </c>
      <c r="GH238">
        <v>10</v>
      </c>
      <c r="GI238">
        <v>10</v>
      </c>
      <c r="GJ238">
        <v>10</v>
      </c>
      <c r="GK238">
        <v>10</v>
      </c>
      <c r="GL238">
        <v>10</v>
      </c>
      <c r="GM238">
        <v>10</v>
      </c>
      <c r="GN238">
        <v>10</v>
      </c>
      <c r="GO238">
        <v>10</v>
      </c>
      <c r="GP238">
        <v>10</v>
      </c>
      <c r="GQ238">
        <v>10</v>
      </c>
      <c r="GR238">
        <v>10</v>
      </c>
      <c r="GS238">
        <v>10</v>
      </c>
      <c r="GT238">
        <v>10</v>
      </c>
      <c r="GU238">
        <v>10</v>
      </c>
      <c r="GV238">
        <v>10</v>
      </c>
      <c r="GW238">
        <v>10</v>
      </c>
      <c r="GX238">
        <v>10</v>
      </c>
      <c r="GY238">
        <v>10</v>
      </c>
      <c r="GZ238">
        <v>10</v>
      </c>
      <c r="HA238">
        <v>10</v>
      </c>
      <c r="HB238">
        <v>10</v>
      </c>
      <c r="HC238">
        <v>10</v>
      </c>
      <c r="HD238">
        <v>10</v>
      </c>
      <c r="HE238">
        <v>10</v>
      </c>
      <c r="HF238">
        <v>10</v>
      </c>
      <c r="HG238">
        <v>10</v>
      </c>
      <c r="HH238">
        <v>10</v>
      </c>
      <c r="HI238">
        <v>10</v>
      </c>
      <c r="HJ238">
        <v>10</v>
      </c>
      <c r="HK238">
        <v>10</v>
      </c>
      <c r="HL238">
        <v>10</v>
      </c>
      <c r="HM238">
        <v>10</v>
      </c>
      <c r="HN238">
        <v>10</v>
      </c>
      <c r="HO238">
        <v>10</v>
      </c>
      <c r="HP238">
        <v>10</v>
      </c>
      <c r="HQ238">
        <v>10</v>
      </c>
      <c r="HR238">
        <v>10</v>
      </c>
      <c r="HS238">
        <v>10</v>
      </c>
      <c r="HT238">
        <v>10</v>
      </c>
      <c r="HU238">
        <v>10</v>
      </c>
      <c r="HV238">
        <v>10</v>
      </c>
      <c r="HW238">
        <v>10</v>
      </c>
      <c r="HX238">
        <v>10</v>
      </c>
      <c r="HY238">
        <v>10</v>
      </c>
      <c r="HZ238">
        <v>10</v>
      </c>
      <c r="IA238">
        <v>10</v>
      </c>
      <c r="IB238">
        <v>10</v>
      </c>
      <c r="IC238">
        <v>10</v>
      </c>
      <c r="ID238">
        <v>10</v>
      </c>
      <c r="IE238">
        <v>10</v>
      </c>
      <c r="IF238">
        <v>10</v>
      </c>
      <c r="IG238">
        <v>10</v>
      </c>
      <c r="IH238">
        <v>10</v>
      </c>
      <c r="II238">
        <v>10</v>
      </c>
      <c r="IJ238">
        <v>10</v>
      </c>
      <c r="IK238">
        <v>10</v>
      </c>
      <c r="IL238">
        <v>10</v>
      </c>
      <c r="IM238">
        <v>10</v>
      </c>
      <c r="IN238">
        <v>10</v>
      </c>
      <c r="IO238">
        <v>10</v>
      </c>
      <c r="IP238">
        <v>10</v>
      </c>
      <c r="IQ238">
        <v>10</v>
      </c>
      <c r="IR238">
        <v>10</v>
      </c>
      <c r="IS238">
        <v>10</v>
      </c>
      <c r="IT238">
        <v>10</v>
      </c>
      <c r="IU238">
        <v>10</v>
      </c>
      <c r="IV238">
        <v>10</v>
      </c>
      <c r="IW238">
        <v>10</v>
      </c>
      <c r="IX238">
        <v>10</v>
      </c>
      <c r="IY238">
        <v>10</v>
      </c>
      <c r="IZ238">
        <v>10</v>
      </c>
      <c r="JA238">
        <v>10</v>
      </c>
      <c r="JB238">
        <v>10</v>
      </c>
      <c r="JC238">
        <v>10</v>
      </c>
      <c r="JD238">
        <v>10</v>
      </c>
      <c r="JE238">
        <v>10</v>
      </c>
      <c r="JF238">
        <v>10</v>
      </c>
      <c r="JG238">
        <v>10</v>
      </c>
      <c r="JH238">
        <v>10</v>
      </c>
      <c r="JI238">
        <v>10</v>
      </c>
      <c r="JJ238">
        <v>10</v>
      </c>
      <c r="JK238">
        <v>10</v>
      </c>
      <c r="JL238">
        <v>10</v>
      </c>
      <c r="JM238">
        <v>10</v>
      </c>
      <c r="JN238">
        <v>10</v>
      </c>
      <c r="JO238">
        <v>10</v>
      </c>
      <c r="JP238">
        <v>10</v>
      </c>
      <c r="JQ238">
        <v>10</v>
      </c>
      <c r="JR238">
        <v>10</v>
      </c>
      <c r="JS238">
        <v>10</v>
      </c>
      <c r="JT238">
        <v>10</v>
      </c>
      <c r="JU238">
        <v>10</v>
      </c>
      <c r="JV238">
        <v>10</v>
      </c>
      <c r="JW238">
        <v>10</v>
      </c>
      <c r="JX238">
        <v>10</v>
      </c>
      <c r="JY238">
        <v>10</v>
      </c>
      <c r="JZ238">
        <v>10</v>
      </c>
    </row>
    <row r="239" spans="1:286">
      <c r="A239">
        <v>2168</v>
      </c>
      <c r="B239" t="s">
        <v>6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1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1</v>
      </c>
      <c r="CK239">
        <v>0</v>
      </c>
      <c r="CL239">
        <v>1</v>
      </c>
      <c r="CM239">
        <v>0</v>
      </c>
      <c r="CN239">
        <v>0</v>
      </c>
      <c r="CO239">
        <v>2</v>
      </c>
      <c r="CP239">
        <v>0</v>
      </c>
      <c r="CQ239">
        <v>0</v>
      </c>
      <c r="CR239">
        <v>1</v>
      </c>
      <c r="CS239">
        <v>1</v>
      </c>
      <c r="CT239">
        <v>2</v>
      </c>
      <c r="CU239">
        <v>3</v>
      </c>
      <c r="CV239">
        <v>2</v>
      </c>
      <c r="CW239">
        <v>6</v>
      </c>
      <c r="CX239">
        <v>4</v>
      </c>
      <c r="CY239">
        <v>4</v>
      </c>
      <c r="CZ239">
        <v>8</v>
      </c>
      <c r="DA239">
        <v>5</v>
      </c>
      <c r="DB239">
        <v>9</v>
      </c>
      <c r="DC239">
        <v>7</v>
      </c>
      <c r="DD239">
        <v>1</v>
      </c>
      <c r="DE239">
        <v>6</v>
      </c>
      <c r="DF239">
        <v>11</v>
      </c>
      <c r="DG239">
        <v>21</v>
      </c>
      <c r="DH239">
        <v>17</v>
      </c>
      <c r="DI239">
        <v>14</v>
      </c>
      <c r="DJ239">
        <v>25</v>
      </c>
      <c r="DK239">
        <v>34</v>
      </c>
      <c r="DL239">
        <v>35</v>
      </c>
      <c r="DM239">
        <v>60</v>
      </c>
      <c r="DN239">
        <v>76</v>
      </c>
      <c r="DO239">
        <v>25</v>
      </c>
      <c r="DP239">
        <v>62</v>
      </c>
      <c r="DQ239">
        <v>62</v>
      </c>
      <c r="DR239">
        <v>62</v>
      </c>
      <c r="DS239">
        <v>62</v>
      </c>
      <c r="DT239">
        <v>62</v>
      </c>
      <c r="DU239">
        <v>62</v>
      </c>
      <c r="DV239">
        <v>62</v>
      </c>
      <c r="DW239">
        <v>62</v>
      </c>
      <c r="DX239">
        <v>62</v>
      </c>
      <c r="DY239">
        <v>62</v>
      </c>
      <c r="DZ239">
        <v>62</v>
      </c>
      <c r="EA239">
        <v>62</v>
      </c>
      <c r="EB239">
        <v>62</v>
      </c>
      <c r="EC239">
        <v>62</v>
      </c>
      <c r="ED239">
        <v>62</v>
      </c>
      <c r="EE239">
        <v>62</v>
      </c>
      <c r="EF239">
        <v>62</v>
      </c>
      <c r="EG239">
        <f>INDEX('[2]SGU-Solar'!$S:$S, MATCH($A239, '[2]SGU-Solar'!$A:$A,0))</f>
        <v>123</v>
      </c>
      <c r="EH239">
        <f>INDEX('[2]SGU-Solar'!$S:$S, MATCH($A239, '[2]SGU-Solar'!$A:$A,0))</f>
        <v>123</v>
      </c>
      <c r="EI239">
        <f>INDEX('[2]SGU-Solar'!$S:$S, MATCH($A239, '[2]SGU-Solar'!$A:$A,0))</f>
        <v>123</v>
      </c>
      <c r="EJ239">
        <f>INDEX('[2]SGU-Solar'!$S:$S, MATCH($A239, '[2]SGU-Solar'!$A:$A,0))</f>
        <v>123</v>
      </c>
      <c r="EK239">
        <f>INDEX('[2]SGU-Solar'!$S:$S, MATCH($A239, '[2]SGU-Solar'!$A:$A,0))</f>
        <v>123</v>
      </c>
      <c r="EL239">
        <f>INDEX('[2]SGU-Solar'!$S:$S, MATCH($A239, '[2]SGU-Solar'!$A:$A,0))</f>
        <v>123</v>
      </c>
      <c r="EM239">
        <f>INDEX('[2]SGU-Solar'!$S:$S, MATCH($A239, '[2]SGU-Solar'!$A:$A,0))</f>
        <v>123</v>
      </c>
      <c r="EN239">
        <f>INDEX('[2]SGU-Solar'!$S:$S, MATCH($A239, '[2]SGU-Solar'!$A:$A,0))</f>
        <v>123</v>
      </c>
      <c r="EO239">
        <f>INDEX('[2]SGU-Solar'!$S:$S, MATCH($A239, '[2]SGU-Solar'!$A:$A,0))</f>
        <v>123</v>
      </c>
      <c r="EP239">
        <f>INDEX('[2]SGU-Solar'!$S:$S, MATCH($A239, '[2]SGU-Solar'!$A:$A,0))</f>
        <v>123</v>
      </c>
      <c r="EQ239">
        <f>INDEX('[2]SGU-Solar'!$S:$S, MATCH($A239, '[2]SGU-Solar'!$A:$A,0))</f>
        <v>123</v>
      </c>
      <c r="ER239">
        <f>INDEX('[2]SGU-Solar'!$S:$S, MATCH($A239, '[2]SGU-Solar'!$A:$A,0))</f>
        <v>123</v>
      </c>
      <c r="ES239">
        <f>INDEX('[2]SGU-Solar'!$S:$S, MATCH($A239, '[2]SGU-Solar'!$A:$A,0))</f>
        <v>123</v>
      </c>
      <c r="ET239">
        <f>INDEX('[2]SGU-Solar'!$S:$S, MATCH($A239, '[2]SGU-Solar'!$A:$A,0))</f>
        <v>123</v>
      </c>
      <c r="EU239">
        <f>INDEX('[2]SGU-Solar'!$S:$S, MATCH($A239, '[2]SGU-Solar'!$A:$A,0))</f>
        <v>123</v>
      </c>
      <c r="EV239">
        <f>INDEX('[2]SGU-Solar'!$S:$S, MATCH($A239, '[2]SGU-Solar'!$A:$A,0))</f>
        <v>123</v>
      </c>
      <c r="EW239">
        <f>INDEX('[2]SGU-Solar'!$S:$S, MATCH($A239, '[2]SGU-Solar'!$A:$A,0))</f>
        <v>123</v>
      </c>
      <c r="EX239">
        <f>INDEX('[2]SGU-Solar'!$S:$S, MATCH($A239, '[2]SGU-Solar'!$A:$A,0))</f>
        <v>123</v>
      </c>
      <c r="EY239">
        <f>INDEX('[2]SGU-Solar'!$S:$S, MATCH($A239, '[2]SGU-Solar'!$A:$A,0))</f>
        <v>123</v>
      </c>
      <c r="EZ239">
        <f>INDEX('[2]SGU-Solar'!$S:$S, MATCH($A239, '[2]SGU-Solar'!$A:$A,0))</f>
        <v>123</v>
      </c>
      <c r="FA239">
        <f>INDEX('[2]SGU-Solar'!$S:$S, MATCH($A239, '[2]SGU-Solar'!$A:$A,0))</f>
        <v>123</v>
      </c>
      <c r="FB239">
        <f>INDEX('[2]SGU-Solar'!$S:$S, MATCH($A239, '[2]SGU-Solar'!$A:$A,0))</f>
        <v>123</v>
      </c>
      <c r="FC239">
        <f>INDEX('[2]SGU-Solar'!$S:$S, MATCH($A239, '[2]SGU-Solar'!$A:$A,0))</f>
        <v>123</v>
      </c>
      <c r="FD239">
        <f>INDEX('[2]SGU-Solar'!$S:$S, MATCH($A239, '[2]SGU-Solar'!$A:$A,0))</f>
        <v>123</v>
      </c>
      <c r="FE239">
        <f>INDEX('[2]SGU-Solar'!$S:$S, MATCH($A239, '[2]SGU-Solar'!$A:$A,0))</f>
        <v>123</v>
      </c>
      <c r="FF239">
        <f>INDEX('[2]SGU-Solar'!$S:$S, MATCH($A239, '[2]SGU-Solar'!$A:$A,0))</f>
        <v>123</v>
      </c>
      <c r="FG239">
        <f>INDEX('[2]SGU-Solar'!$S:$S, MATCH($A239, '[2]SGU-Solar'!$A:$A,0))</f>
        <v>123</v>
      </c>
      <c r="FH239">
        <f>INDEX('[2]SGU-Solar'!$S:$S, MATCH($A239, '[2]SGU-Solar'!$A:$A,0))</f>
        <v>123</v>
      </c>
      <c r="FI239">
        <f>INDEX('[2]SGU-Solar'!$S:$S, MATCH($A239, '[2]SGU-Solar'!$A:$A,0))</f>
        <v>123</v>
      </c>
      <c r="FJ239">
        <v>62</v>
      </c>
      <c r="FK239">
        <v>62</v>
      </c>
      <c r="FL239">
        <v>62</v>
      </c>
      <c r="FM239">
        <v>62</v>
      </c>
      <c r="FN239">
        <v>62</v>
      </c>
      <c r="FO239">
        <v>62</v>
      </c>
      <c r="FP239">
        <v>62</v>
      </c>
      <c r="FQ239">
        <v>62</v>
      </c>
      <c r="FR239">
        <v>62</v>
      </c>
      <c r="FS239">
        <v>62</v>
      </c>
      <c r="FT239">
        <v>62</v>
      </c>
      <c r="FU239">
        <v>62</v>
      </c>
      <c r="FV239">
        <v>62</v>
      </c>
      <c r="FW239">
        <v>62</v>
      </c>
      <c r="FX239">
        <v>62</v>
      </c>
      <c r="FY239">
        <v>62</v>
      </c>
      <c r="FZ239">
        <v>62</v>
      </c>
      <c r="GA239">
        <v>62</v>
      </c>
      <c r="GB239">
        <v>62</v>
      </c>
      <c r="GC239">
        <v>62</v>
      </c>
      <c r="GD239">
        <v>62</v>
      </c>
      <c r="GE239">
        <v>62</v>
      </c>
      <c r="GF239">
        <v>62</v>
      </c>
      <c r="GG239">
        <v>62</v>
      </c>
      <c r="GH239">
        <v>62</v>
      </c>
      <c r="GI239">
        <v>62</v>
      </c>
      <c r="GJ239">
        <v>62</v>
      </c>
      <c r="GK239">
        <v>62</v>
      </c>
      <c r="GL239">
        <v>62</v>
      </c>
      <c r="GM239">
        <v>62</v>
      </c>
      <c r="GN239">
        <v>62</v>
      </c>
      <c r="GO239">
        <v>62</v>
      </c>
      <c r="GP239">
        <v>62</v>
      </c>
      <c r="GQ239">
        <v>62</v>
      </c>
      <c r="GR239">
        <v>62</v>
      </c>
      <c r="GS239">
        <v>62</v>
      </c>
      <c r="GT239">
        <v>62</v>
      </c>
      <c r="GU239">
        <v>62</v>
      </c>
      <c r="GV239">
        <v>62</v>
      </c>
      <c r="GW239">
        <v>62</v>
      </c>
      <c r="GX239">
        <v>62</v>
      </c>
      <c r="GY239">
        <v>62</v>
      </c>
      <c r="GZ239">
        <v>62</v>
      </c>
      <c r="HA239">
        <v>62</v>
      </c>
      <c r="HB239">
        <v>62</v>
      </c>
      <c r="HC239">
        <v>62</v>
      </c>
      <c r="HD239">
        <v>62</v>
      </c>
      <c r="HE239">
        <v>62</v>
      </c>
      <c r="HF239">
        <v>62</v>
      </c>
      <c r="HG239">
        <v>62</v>
      </c>
      <c r="HH239">
        <v>62</v>
      </c>
      <c r="HI239">
        <v>62</v>
      </c>
      <c r="HJ239">
        <v>62</v>
      </c>
      <c r="HK239">
        <v>62</v>
      </c>
      <c r="HL239">
        <v>62</v>
      </c>
      <c r="HM239">
        <v>62</v>
      </c>
      <c r="HN239">
        <v>62</v>
      </c>
      <c r="HO239">
        <v>62</v>
      </c>
      <c r="HP239">
        <v>62</v>
      </c>
      <c r="HQ239">
        <v>62</v>
      </c>
      <c r="HR239">
        <v>62</v>
      </c>
      <c r="HS239">
        <v>62</v>
      </c>
      <c r="HT239">
        <v>62</v>
      </c>
      <c r="HU239">
        <v>62</v>
      </c>
      <c r="HV239">
        <v>62</v>
      </c>
      <c r="HW239">
        <v>62</v>
      </c>
      <c r="HX239">
        <v>62</v>
      </c>
      <c r="HY239">
        <v>62</v>
      </c>
      <c r="HZ239">
        <v>62</v>
      </c>
      <c r="IA239">
        <v>62</v>
      </c>
      <c r="IB239">
        <v>62</v>
      </c>
      <c r="IC239">
        <v>62</v>
      </c>
      <c r="ID239">
        <v>62</v>
      </c>
      <c r="IE239">
        <v>62</v>
      </c>
      <c r="IF239">
        <v>62</v>
      </c>
      <c r="IG239">
        <v>62</v>
      </c>
      <c r="IH239">
        <v>62</v>
      </c>
      <c r="II239">
        <v>62</v>
      </c>
      <c r="IJ239">
        <v>62</v>
      </c>
      <c r="IK239">
        <v>62</v>
      </c>
      <c r="IL239">
        <v>62</v>
      </c>
      <c r="IM239">
        <v>62</v>
      </c>
      <c r="IN239">
        <v>62</v>
      </c>
      <c r="IO239">
        <v>62</v>
      </c>
      <c r="IP239">
        <v>62</v>
      </c>
      <c r="IQ239">
        <v>62</v>
      </c>
      <c r="IR239">
        <v>62</v>
      </c>
      <c r="IS239">
        <v>62</v>
      </c>
      <c r="IT239">
        <v>62</v>
      </c>
      <c r="IU239">
        <v>62</v>
      </c>
      <c r="IV239">
        <v>62</v>
      </c>
      <c r="IW239">
        <v>62</v>
      </c>
      <c r="IX239">
        <v>62</v>
      </c>
      <c r="IY239">
        <v>62</v>
      </c>
      <c r="IZ239">
        <v>62</v>
      </c>
      <c r="JA239">
        <v>62</v>
      </c>
      <c r="JB239">
        <v>62</v>
      </c>
      <c r="JC239">
        <v>62</v>
      </c>
      <c r="JD239">
        <v>62</v>
      </c>
      <c r="JE239">
        <v>62</v>
      </c>
      <c r="JF239">
        <v>62</v>
      </c>
      <c r="JG239">
        <v>62</v>
      </c>
      <c r="JH239">
        <v>62</v>
      </c>
      <c r="JI239">
        <v>62</v>
      </c>
      <c r="JJ239">
        <v>62</v>
      </c>
      <c r="JK239">
        <v>62</v>
      </c>
      <c r="JL239">
        <v>62</v>
      </c>
      <c r="JM239">
        <v>62</v>
      </c>
      <c r="JN239">
        <v>62</v>
      </c>
      <c r="JO239">
        <v>62</v>
      </c>
      <c r="JP239">
        <v>62</v>
      </c>
      <c r="JQ239">
        <v>62</v>
      </c>
      <c r="JR239">
        <v>62</v>
      </c>
      <c r="JS239">
        <v>62</v>
      </c>
      <c r="JT239">
        <v>62</v>
      </c>
      <c r="JU239">
        <v>62</v>
      </c>
      <c r="JV239">
        <v>62</v>
      </c>
      <c r="JW239">
        <v>62</v>
      </c>
      <c r="JX239">
        <v>62</v>
      </c>
      <c r="JY239">
        <v>62</v>
      </c>
      <c r="JZ239">
        <v>62</v>
      </c>
    </row>
    <row r="240" spans="1:286">
      <c r="A240">
        <v>2170</v>
      </c>
      <c r="B240" t="s">
        <v>6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2</v>
      </c>
      <c r="BE240">
        <v>0</v>
      </c>
      <c r="BF240">
        <v>2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1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1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1</v>
      </c>
      <c r="CK240">
        <v>1</v>
      </c>
      <c r="CL240">
        <v>3</v>
      </c>
      <c r="CM240">
        <v>0</v>
      </c>
      <c r="CN240">
        <v>0</v>
      </c>
      <c r="CO240">
        <v>4</v>
      </c>
      <c r="CP240">
        <v>0</v>
      </c>
      <c r="CQ240">
        <v>4</v>
      </c>
      <c r="CR240">
        <v>2</v>
      </c>
      <c r="CS240">
        <v>5</v>
      </c>
      <c r="CT240">
        <v>6</v>
      </c>
      <c r="CU240">
        <v>2</v>
      </c>
      <c r="CV240">
        <v>6</v>
      </c>
      <c r="CW240">
        <v>6</v>
      </c>
      <c r="CX240">
        <v>10</v>
      </c>
      <c r="CY240">
        <v>17</v>
      </c>
      <c r="CZ240">
        <v>15</v>
      </c>
      <c r="DA240">
        <v>36</v>
      </c>
      <c r="DB240">
        <v>18</v>
      </c>
      <c r="DC240">
        <v>7</v>
      </c>
      <c r="DD240">
        <v>10</v>
      </c>
      <c r="DE240">
        <v>15</v>
      </c>
      <c r="DF240">
        <v>57</v>
      </c>
      <c r="DG240">
        <v>84</v>
      </c>
      <c r="DH240">
        <v>43</v>
      </c>
      <c r="DI240">
        <v>58</v>
      </c>
      <c r="DJ240">
        <v>61</v>
      </c>
      <c r="DK240">
        <v>81</v>
      </c>
      <c r="DL240">
        <v>98</v>
      </c>
      <c r="DM240">
        <v>102</v>
      </c>
      <c r="DN240">
        <v>136</v>
      </c>
      <c r="DO240">
        <v>72</v>
      </c>
      <c r="DP240">
        <v>147</v>
      </c>
      <c r="DQ240">
        <v>147</v>
      </c>
      <c r="DR240">
        <v>147</v>
      </c>
      <c r="DS240">
        <v>147</v>
      </c>
      <c r="DT240">
        <v>147</v>
      </c>
      <c r="DU240">
        <v>147</v>
      </c>
      <c r="DV240">
        <v>147</v>
      </c>
      <c r="DW240">
        <v>147</v>
      </c>
      <c r="DX240">
        <v>147</v>
      </c>
      <c r="DY240">
        <v>147</v>
      </c>
      <c r="DZ240">
        <v>147</v>
      </c>
      <c r="EA240">
        <v>147</v>
      </c>
      <c r="EB240">
        <v>147</v>
      </c>
      <c r="EC240">
        <v>147</v>
      </c>
      <c r="ED240">
        <v>147</v>
      </c>
      <c r="EE240">
        <v>147</v>
      </c>
      <c r="EF240">
        <v>147</v>
      </c>
      <c r="EG240">
        <f>INDEX('[2]SGU-Solar'!$S:$S, MATCH($A240, '[2]SGU-Solar'!$A:$A,0))</f>
        <v>213</v>
      </c>
      <c r="EH240">
        <f>INDEX('[2]SGU-Solar'!$S:$S, MATCH($A240, '[2]SGU-Solar'!$A:$A,0))</f>
        <v>213</v>
      </c>
      <c r="EI240">
        <f>INDEX('[2]SGU-Solar'!$S:$S, MATCH($A240, '[2]SGU-Solar'!$A:$A,0))</f>
        <v>213</v>
      </c>
      <c r="EJ240">
        <f>INDEX('[2]SGU-Solar'!$S:$S, MATCH($A240, '[2]SGU-Solar'!$A:$A,0))</f>
        <v>213</v>
      </c>
      <c r="EK240">
        <f>INDEX('[2]SGU-Solar'!$S:$S, MATCH($A240, '[2]SGU-Solar'!$A:$A,0))</f>
        <v>213</v>
      </c>
      <c r="EL240">
        <f>INDEX('[2]SGU-Solar'!$S:$S, MATCH($A240, '[2]SGU-Solar'!$A:$A,0))</f>
        <v>213</v>
      </c>
      <c r="EM240">
        <f>INDEX('[2]SGU-Solar'!$S:$S, MATCH($A240, '[2]SGU-Solar'!$A:$A,0))</f>
        <v>213</v>
      </c>
      <c r="EN240">
        <f>INDEX('[2]SGU-Solar'!$S:$S, MATCH($A240, '[2]SGU-Solar'!$A:$A,0))</f>
        <v>213</v>
      </c>
      <c r="EO240">
        <f>INDEX('[2]SGU-Solar'!$S:$S, MATCH($A240, '[2]SGU-Solar'!$A:$A,0))</f>
        <v>213</v>
      </c>
      <c r="EP240">
        <f>INDEX('[2]SGU-Solar'!$S:$S, MATCH($A240, '[2]SGU-Solar'!$A:$A,0))</f>
        <v>213</v>
      </c>
      <c r="EQ240">
        <f>INDEX('[2]SGU-Solar'!$S:$S, MATCH($A240, '[2]SGU-Solar'!$A:$A,0))</f>
        <v>213</v>
      </c>
      <c r="ER240">
        <f>INDEX('[2]SGU-Solar'!$S:$S, MATCH($A240, '[2]SGU-Solar'!$A:$A,0))</f>
        <v>213</v>
      </c>
      <c r="ES240">
        <f>INDEX('[2]SGU-Solar'!$S:$S, MATCH($A240, '[2]SGU-Solar'!$A:$A,0))</f>
        <v>213</v>
      </c>
      <c r="ET240">
        <f>INDEX('[2]SGU-Solar'!$S:$S, MATCH($A240, '[2]SGU-Solar'!$A:$A,0))</f>
        <v>213</v>
      </c>
      <c r="EU240">
        <f>INDEX('[2]SGU-Solar'!$S:$S, MATCH($A240, '[2]SGU-Solar'!$A:$A,0))</f>
        <v>213</v>
      </c>
      <c r="EV240">
        <f>INDEX('[2]SGU-Solar'!$S:$S, MATCH($A240, '[2]SGU-Solar'!$A:$A,0))</f>
        <v>213</v>
      </c>
      <c r="EW240">
        <f>INDEX('[2]SGU-Solar'!$S:$S, MATCH($A240, '[2]SGU-Solar'!$A:$A,0))</f>
        <v>213</v>
      </c>
      <c r="EX240">
        <f>INDEX('[2]SGU-Solar'!$S:$S, MATCH($A240, '[2]SGU-Solar'!$A:$A,0))</f>
        <v>213</v>
      </c>
      <c r="EY240">
        <f>INDEX('[2]SGU-Solar'!$S:$S, MATCH($A240, '[2]SGU-Solar'!$A:$A,0))</f>
        <v>213</v>
      </c>
      <c r="EZ240">
        <f>INDEX('[2]SGU-Solar'!$S:$S, MATCH($A240, '[2]SGU-Solar'!$A:$A,0))</f>
        <v>213</v>
      </c>
      <c r="FA240">
        <f>INDEX('[2]SGU-Solar'!$S:$S, MATCH($A240, '[2]SGU-Solar'!$A:$A,0))</f>
        <v>213</v>
      </c>
      <c r="FB240">
        <f>INDEX('[2]SGU-Solar'!$S:$S, MATCH($A240, '[2]SGU-Solar'!$A:$A,0))</f>
        <v>213</v>
      </c>
      <c r="FC240">
        <f>INDEX('[2]SGU-Solar'!$S:$S, MATCH($A240, '[2]SGU-Solar'!$A:$A,0))</f>
        <v>213</v>
      </c>
      <c r="FD240">
        <f>INDEX('[2]SGU-Solar'!$S:$S, MATCH($A240, '[2]SGU-Solar'!$A:$A,0))</f>
        <v>213</v>
      </c>
      <c r="FE240">
        <f>INDEX('[2]SGU-Solar'!$S:$S, MATCH($A240, '[2]SGU-Solar'!$A:$A,0))</f>
        <v>213</v>
      </c>
      <c r="FF240">
        <f>INDEX('[2]SGU-Solar'!$S:$S, MATCH($A240, '[2]SGU-Solar'!$A:$A,0))</f>
        <v>213</v>
      </c>
      <c r="FG240">
        <f>INDEX('[2]SGU-Solar'!$S:$S, MATCH($A240, '[2]SGU-Solar'!$A:$A,0))</f>
        <v>213</v>
      </c>
      <c r="FH240">
        <f>INDEX('[2]SGU-Solar'!$S:$S, MATCH($A240, '[2]SGU-Solar'!$A:$A,0))</f>
        <v>213</v>
      </c>
      <c r="FI240">
        <f>INDEX('[2]SGU-Solar'!$S:$S, MATCH($A240, '[2]SGU-Solar'!$A:$A,0))</f>
        <v>213</v>
      </c>
      <c r="FJ240">
        <v>147</v>
      </c>
      <c r="FK240">
        <v>147</v>
      </c>
      <c r="FL240">
        <v>147</v>
      </c>
      <c r="FM240">
        <v>147</v>
      </c>
      <c r="FN240">
        <v>147</v>
      </c>
      <c r="FO240">
        <v>147</v>
      </c>
      <c r="FP240">
        <v>147</v>
      </c>
      <c r="FQ240">
        <v>147</v>
      </c>
      <c r="FR240">
        <v>147</v>
      </c>
      <c r="FS240">
        <v>147</v>
      </c>
      <c r="FT240">
        <v>147</v>
      </c>
      <c r="FU240">
        <v>147</v>
      </c>
      <c r="FV240">
        <v>147</v>
      </c>
      <c r="FW240">
        <v>147</v>
      </c>
      <c r="FX240">
        <v>147</v>
      </c>
      <c r="FY240">
        <v>147</v>
      </c>
      <c r="FZ240">
        <v>147</v>
      </c>
      <c r="GA240">
        <v>147</v>
      </c>
      <c r="GB240">
        <v>147</v>
      </c>
      <c r="GC240">
        <v>147</v>
      </c>
      <c r="GD240">
        <v>147</v>
      </c>
      <c r="GE240">
        <v>147</v>
      </c>
      <c r="GF240">
        <v>147</v>
      </c>
      <c r="GG240">
        <v>147</v>
      </c>
      <c r="GH240">
        <v>147</v>
      </c>
      <c r="GI240">
        <v>147</v>
      </c>
      <c r="GJ240">
        <v>147</v>
      </c>
      <c r="GK240">
        <v>147</v>
      </c>
      <c r="GL240">
        <v>147</v>
      </c>
      <c r="GM240">
        <v>147</v>
      </c>
      <c r="GN240">
        <v>147</v>
      </c>
      <c r="GO240">
        <v>147</v>
      </c>
      <c r="GP240">
        <v>147</v>
      </c>
      <c r="GQ240">
        <v>147</v>
      </c>
      <c r="GR240">
        <v>147</v>
      </c>
      <c r="GS240">
        <v>147</v>
      </c>
      <c r="GT240">
        <v>147</v>
      </c>
      <c r="GU240">
        <v>147</v>
      </c>
      <c r="GV240">
        <v>147</v>
      </c>
      <c r="GW240">
        <v>147</v>
      </c>
      <c r="GX240">
        <v>147</v>
      </c>
      <c r="GY240">
        <v>147</v>
      </c>
      <c r="GZ240">
        <v>147</v>
      </c>
      <c r="HA240">
        <v>147</v>
      </c>
      <c r="HB240">
        <v>147</v>
      </c>
      <c r="HC240">
        <v>147</v>
      </c>
      <c r="HD240">
        <v>147</v>
      </c>
      <c r="HE240">
        <v>147</v>
      </c>
      <c r="HF240">
        <v>147</v>
      </c>
      <c r="HG240">
        <v>147</v>
      </c>
      <c r="HH240">
        <v>147</v>
      </c>
      <c r="HI240">
        <v>147</v>
      </c>
      <c r="HJ240">
        <v>147</v>
      </c>
      <c r="HK240">
        <v>147</v>
      </c>
      <c r="HL240">
        <v>147</v>
      </c>
      <c r="HM240">
        <v>147</v>
      </c>
      <c r="HN240">
        <v>147</v>
      </c>
      <c r="HO240">
        <v>147</v>
      </c>
      <c r="HP240">
        <v>147</v>
      </c>
      <c r="HQ240">
        <v>147</v>
      </c>
      <c r="HR240">
        <v>147</v>
      </c>
      <c r="HS240">
        <v>147</v>
      </c>
      <c r="HT240">
        <v>147</v>
      </c>
      <c r="HU240">
        <v>147</v>
      </c>
      <c r="HV240">
        <v>147</v>
      </c>
      <c r="HW240">
        <v>147</v>
      </c>
      <c r="HX240">
        <v>147</v>
      </c>
      <c r="HY240">
        <v>147</v>
      </c>
      <c r="HZ240">
        <v>147</v>
      </c>
      <c r="IA240">
        <v>147</v>
      </c>
      <c r="IB240">
        <v>147</v>
      </c>
      <c r="IC240">
        <v>147</v>
      </c>
      <c r="ID240">
        <v>147</v>
      </c>
      <c r="IE240">
        <v>147</v>
      </c>
      <c r="IF240">
        <v>147</v>
      </c>
      <c r="IG240">
        <v>147</v>
      </c>
      <c r="IH240">
        <v>147</v>
      </c>
      <c r="II240">
        <v>147</v>
      </c>
      <c r="IJ240">
        <v>147</v>
      </c>
      <c r="IK240">
        <v>147</v>
      </c>
      <c r="IL240">
        <v>147</v>
      </c>
      <c r="IM240">
        <v>147</v>
      </c>
      <c r="IN240">
        <v>147</v>
      </c>
      <c r="IO240">
        <v>147</v>
      </c>
      <c r="IP240">
        <v>147</v>
      </c>
      <c r="IQ240">
        <v>147</v>
      </c>
      <c r="IR240">
        <v>147</v>
      </c>
      <c r="IS240">
        <v>147</v>
      </c>
      <c r="IT240">
        <v>147</v>
      </c>
      <c r="IU240">
        <v>147</v>
      </c>
      <c r="IV240">
        <v>147</v>
      </c>
      <c r="IW240">
        <v>147</v>
      </c>
      <c r="IX240">
        <v>147</v>
      </c>
      <c r="IY240">
        <v>147</v>
      </c>
      <c r="IZ240">
        <v>147</v>
      </c>
      <c r="JA240">
        <v>147</v>
      </c>
      <c r="JB240">
        <v>147</v>
      </c>
      <c r="JC240">
        <v>147</v>
      </c>
      <c r="JD240">
        <v>147</v>
      </c>
      <c r="JE240">
        <v>147</v>
      </c>
      <c r="JF240">
        <v>147</v>
      </c>
      <c r="JG240">
        <v>147</v>
      </c>
      <c r="JH240">
        <v>147</v>
      </c>
      <c r="JI240">
        <v>147</v>
      </c>
      <c r="JJ240">
        <v>147</v>
      </c>
      <c r="JK240">
        <v>147</v>
      </c>
      <c r="JL240">
        <v>147</v>
      </c>
      <c r="JM240">
        <v>147</v>
      </c>
      <c r="JN240">
        <v>147</v>
      </c>
      <c r="JO240">
        <v>147</v>
      </c>
      <c r="JP240">
        <v>147</v>
      </c>
      <c r="JQ240">
        <v>147</v>
      </c>
      <c r="JR240">
        <v>147</v>
      </c>
      <c r="JS240">
        <v>147</v>
      </c>
      <c r="JT240">
        <v>147</v>
      </c>
      <c r="JU240">
        <v>147</v>
      </c>
      <c r="JV240">
        <v>147</v>
      </c>
      <c r="JW240">
        <v>147</v>
      </c>
      <c r="JX240">
        <v>147</v>
      </c>
      <c r="JY240">
        <v>147</v>
      </c>
      <c r="JZ240">
        <v>147</v>
      </c>
    </row>
    <row r="241" spans="1:286">
      <c r="A241">
        <v>2171</v>
      </c>
      <c r="B241" t="s">
        <v>6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2</v>
      </c>
      <c r="CM241">
        <v>0</v>
      </c>
      <c r="CN241">
        <v>1</v>
      </c>
      <c r="CO241">
        <v>2</v>
      </c>
      <c r="CP241">
        <v>1</v>
      </c>
      <c r="CQ241">
        <v>1</v>
      </c>
      <c r="CR241">
        <v>2</v>
      </c>
      <c r="CS241">
        <v>1</v>
      </c>
      <c r="CT241">
        <v>0</v>
      </c>
      <c r="CU241">
        <v>0</v>
      </c>
      <c r="CV241">
        <v>1</v>
      </c>
      <c r="CW241">
        <v>3</v>
      </c>
      <c r="CX241">
        <v>2</v>
      </c>
      <c r="CY241">
        <v>1</v>
      </c>
      <c r="CZ241">
        <v>1</v>
      </c>
      <c r="DA241">
        <v>5</v>
      </c>
      <c r="DB241">
        <v>13</v>
      </c>
      <c r="DC241">
        <v>1</v>
      </c>
      <c r="DD241">
        <v>1</v>
      </c>
      <c r="DE241">
        <v>6</v>
      </c>
      <c r="DF241">
        <v>2</v>
      </c>
      <c r="DG241">
        <v>9</v>
      </c>
      <c r="DH241">
        <v>13</v>
      </c>
      <c r="DI241">
        <v>8</v>
      </c>
      <c r="DJ241">
        <v>18</v>
      </c>
      <c r="DK241">
        <v>27</v>
      </c>
      <c r="DL241">
        <v>30</v>
      </c>
      <c r="DM241">
        <v>28</v>
      </c>
      <c r="DN241">
        <v>27</v>
      </c>
      <c r="DO241">
        <v>22</v>
      </c>
      <c r="DP241">
        <v>65</v>
      </c>
      <c r="DQ241">
        <v>65</v>
      </c>
      <c r="DR241">
        <v>65</v>
      </c>
      <c r="DS241">
        <v>65</v>
      </c>
      <c r="DT241">
        <v>65</v>
      </c>
      <c r="DU241">
        <v>65</v>
      </c>
      <c r="DV241">
        <v>65</v>
      </c>
      <c r="DW241">
        <v>65</v>
      </c>
      <c r="DX241">
        <v>65</v>
      </c>
      <c r="DY241">
        <v>65</v>
      </c>
      <c r="DZ241">
        <v>65</v>
      </c>
      <c r="EA241">
        <v>65</v>
      </c>
      <c r="EB241">
        <v>65</v>
      </c>
      <c r="EC241">
        <v>65</v>
      </c>
      <c r="ED241">
        <v>65</v>
      </c>
      <c r="EE241">
        <v>65</v>
      </c>
      <c r="EF241">
        <v>65</v>
      </c>
      <c r="EG241">
        <f>INDEX('[2]SGU-Solar'!$S:$S, MATCH($A241, '[2]SGU-Solar'!$A:$A,0))</f>
        <v>98</v>
      </c>
      <c r="EH241">
        <f>INDEX('[2]SGU-Solar'!$S:$S, MATCH($A241, '[2]SGU-Solar'!$A:$A,0))</f>
        <v>98</v>
      </c>
      <c r="EI241">
        <f>INDEX('[2]SGU-Solar'!$S:$S, MATCH($A241, '[2]SGU-Solar'!$A:$A,0))</f>
        <v>98</v>
      </c>
      <c r="EJ241">
        <f>INDEX('[2]SGU-Solar'!$S:$S, MATCH($A241, '[2]SGU-Solar'!$A:$A,0))</f>
        <v>98</v>
      </c>
      <c r="EK241">
        <f>INDEX('[2]SGU-Solar'!$S:$S, MATCH($A241, '[2]SGU-Solar'!$A:$A,0))</f>
        <v>98</v>
      </c>
      <c r="EL241">
        <f>INDEX('[2]SGU-Solar'!$S:$S, MATCH($A241, '[2]SGU-Solar'!$A:$A,0))</f>
        <v>98</v>
      </c>
      <c r="EM241">
        <f>INDEX('[2]SGU-Solar'!$S:$S, MATCH($A241, '[2]SGU-Solar'!$A:$A,0))</f>
        <v>98</v>
      </c>
      <c r="EN241">
        <f>INDEX('[2]SGU-Solar'!$S:$S, MATCH($A241, '[2]SGU-Solar'!$A:$A,0))</f>
        <v>98</v>
      </c>
      <c r="EO241">
        <f>INDEX('[2]SGU-Solar'!$S:$S, MATCH($A241, '[2]SGU-Solar'!$A:$A,0))</f>
        <v>98</v>
      </c>
      <c r="EP241">
        <f>INDEX('[2]SGU-Solar'!$S:$S, MATCH($A241, '[2]SGU-Solar'!$A:$A,0))</f>
        <v>98</v>
      </c>
      <c r="EQ241">
        <f>INDEX('[2]SGU-Solar'!$S:$S, MATCH($A241, '[2]SGU-Solar'!$A:$A,0))</f>
        <v>98</v>
      </c>
      <c r="ER241">
        <f>INDEX('[2]SGU-Solar'!$S:$S, MATCH($A241, '[2]SGU-Solar'!$A:$A,0))</f>
        <v>98</v>
      </c>
      <c r="ES241">
        <f>INDEX('[2]SGU-Solar'!$S:$S, MATCH($A241, '[2]SGU-Solar'!$A:$A,0))</f>
        <v>98</v>
      </c>
      <c r="ET241">
        <f>INDEX('[2]SGU-Solar'!$S:$S, MATCH($A241, '[2]SGU-Solar'!$A:$A,0))</f>
        <v>98</v>
      </c>
      <c r="EU241">
        <f>INDEX('[2]SGU-Solar'!$S:$S, MATCH($A241, '[2]SGU-Solar'!$A:$A,0))</f>
        <v>98</v>
      </c>
      <c r="EV241">
        <f>INDEX('[2]SGU-Solar'!$S:$S, MATCH($A241, '[2]SGU-Solar'!$A:$A,0))</f>
        <v>98</v>
      </c>
      <c r="EW241">
        <f>INDEX('[2]SGU-Solar'!$S:$S, MATCH($A241, '[2]SGU-Solar'!$A:$A,0))</f>
        <v>98</v>
      </c>
      <c r="EX241">
        <f>INDEX('[2]SGU-Solar'!$S:$S, MATCH($A241, '[2]SGU-Solar'!$A:$A,0))</f>
        <v>98</v>
      </c>
      <c r="EY241">
        <f>INDEX('[2]SGU-Solar'!$S:$S, MATCH($A241, '[2]SGU-Solar'!$A:$A,0))</f>
        <v>98</v>
      </c>
      <c r="EZ241">
        <f>INDEX('[2]SGU-Solar'!$S:$S, MATCH($A241, '[2]SGU-Solar'!$A:$A,0))</f>
        <v>98</v>
      </c>
      <c r="FA241">
        <f>INDEX('[2]SGU-Solar'!$S:$S, MATCH($A241, '[2]SGU-Solar'!$A:$A,0))</f>
        <v>98</v>
      </c>
      <c r="FB241">
        <f>INDEX('[2]SGU-Solar'!$S:$S, MATCH($A241, '[2]SGU-Solar'!$A:$A,0))</f>
        <v>98</v>
      </c>
      <c r="FC241">
        <f>INDEX('[2]SGU-Solar'!$S:$S, MATCH($A241, '[2]SGU-Solar'!$A:$A,0))</f>
        <v>98</v>
      </c>
      <c r="FD241">
        <f>INDEX('[2]SGU-Solar'!$S:$S, MATCH($A241, '[2]SGU-Solar'!$A:$A,0))</f>
        <v>98</v>
      </c>
      <c r="FE241">
        <f>INDEX('[2]SGU-Solar'!$S:$S, MATCH($A241, '[2]SGU-Solar'!$A:$A,0))</f>
        <v>98</v>
      </c>
      <c r="FF241">
        <f>INDEX('[2]SGU-Solar'!$S:$S, MATCH($A241, '[2]SGU-Solar'!$A:$A,0))</f>
        <v>98</v>
      </c>
      <c r="FG241">
        <f>INDEX('[2]SGU-Solar'!$S:$S, MATCH($A241, '[2]SGU-Solar'!$A:$A,0))</f>
        <v>98</v>
      </c>
      <c r="FH241">
        <f>INDEX('[2]SGU-Solar'!$S:$S, MATCH($A241, '[2]SGU-Solar'!$A:$A,0))</f>
        <v>98</v>
      </c>
      <c r="FI241">
        <f>INDEX('[2]SGU-Solar'!$S:$S, MATCH($A241, '[2]SGU-Solar'!$A:$A,0))</f>
        <v>98</v>
      </c>
      <c r="FJ241">
        <v>65</v>
      </c>
      <c r="FK241">
        <v>65</v>
      </c>
      <c r="FL241">
        <v>65</v>
      </c>
      <c r="FM241">
        <v>65</v>
      </c>
      <c r="FN241">
        <v>65</v>
      </c>
      <c r="FO241">
        <v>65</v>
      </c>
      <c r="FP241">
        <v>65</v>
      </c>
      <c r="FQ241">
        <v>65</v>
      </c>
      <c r="FR241">
        <v>65</v>
      </c>
      <c r="FS241">
        <v>65</v>
      </c>
      <c r="FT241">
        <v>65</v>
      </c>
      <c r="FU241">
        <v>65</v>
      </c>
      <c r="FV241">
        <v>65</v>
      </c>
      <c r="FW241">
        <v>65</v>
      </c>
      <c r="FX241">
        <v>65</v>
      </c>
      <c r="FY241">
        <v>65</v>
      </c>
      <c r="FZ241">
        <v>65</v>
      </c>
      <c r="GA241">
        <v>65</v>
      </c>
      <c r="GB241">
        <v>65</v>
      </c>
      <c r="GC241">
        <v>65</v>
      </c>
      <c r="GD241">
        <v>65</v>
      </c>
      <c r="GE241">
        <v>65</v>
      </c>
      <c r="GF241">
        <v>65</v>
      </c>
      <c r="GG241">
        <v>65</v>
      </c>
      <c r="GH241">
        <v>65</v>
      </c>
      <c r="GI241">
        <v>65</v>
      </c>
      <c r="GJ241">
        <v>65</v>
      </c>
      <c r="GK241">
        <v>65</v>
      </c>
      <c r="GL241">
        <v>65</v>
      </c>
      <c r="GM241">
        <v>65</v>
      </c>
      <c r="GN241">
        <v>65</v>
      </c>
      <c r="GO241">
        <v>65</v>
      </c>
      <c r="GP241">
        <v>65</v>
      </c>
      <c r="GQ241">
        <v>65</v>
      </c>
      <c r="GR241">
        <v>65</v>
      </c>
      <c r="GS241">
        <v>65</v>
      </c>
      <c r="GT241">
        <v>65</v>
      </c>
      <c r="GU241">
        <v>65</v>
      </c>
      <c r="GV241">
        <v>65</v>
      </c>
      <c r="GW241">
        <v>65</v>
      </c>
      <c r="GX241">
        <v>65</v>
      </c>
      <c r="GY241">
        <v>65</v>
      </c>
      <c r="GZ241">
        <v>65</v>
      </c>
      <c r="HA241">
        <v>65</v>
      </c>
      <c r="HB241">
        <v>65</v>
      </c>
      <c r="HC241">
        <v>65</v>
      </c>
      <c r="HD241">
        <v>65</v>
      </c>
      <c r="HE241">
        <v>65</v>
      </c>
      <c r="HF241">
        <v>65</v>
      </c>
      <c r="HG241">
        <v>65</v>
      </c>
      <c r="HH241">
        <v>65</v>
      </c>
      <c r="HI241">
        <v>65</v>
      </c>
      <c r="HJ241">
        <v>65</v>
      </c>
      <c r="HK241">
        <v>65</v>
      </c>
      <c r="HL241">
        <v>65</v>
      </c>
      <c r="HM241">
        <v>65</v>
      </c>
      <c r="HN241">
        <v>65</v>
      </c>
      <c r="HO241">
        <v>65</v>
      </c>
      <c r="HP241">
        <v>65</v>
      </c>
      <c r="HQ241">
        <v>65</v>
      </c>
      <c r="HR241">
        <v>65</v>
      </c>
      <c r="HS241">
        <v>65</v>
      </c>
      <c r="HT241">
        <v>65</v>
      </c>
      <c r="HU241">
        <v>65</v>
      </c>
      <c r="HV241">
        <v>65</v>
      </c>
      <c r="HW241">
        <v>65</v>
      </c>
      <c r="HX241">
        <v>65</v>
      </c>
      <c r="HY241">
        <v>65</v>
      </c>
      <c r="HZ241">
        <v>65</v>
      </c>
      <c r="IA241">
        <v>65</v>
      </c>
      <c r="IB241">
        <v>65</v>
      </c>
      <c r="IC241">
        <v>65</v>
      </c>
      <c r="ID241">
        <v>65</v>
      </c>
      <c r="IE241">
        <v>65</v>
      </c>
      <c r="IF241">
        <v>65</v>
      </c>
      <c r="IG241">
        <v>65</v>
      </c>
      <c r="IH241">
        <v>65</v>
      </c>
      <c r="II241">
        <v>65</v>
      </c>
      <c r="IJ241">
        <v>65</v>
      </c>
      <c r="IK241">
        <v>65</v>
      </c>
      <c r="IL241">
        <v>65</v>
      </c>
      <c r="IM241">
        <v>65</v>
      </c>
      <c r="IN241">
        <v>65</v>
      </c>
      <c r="IO241">
        <v>65</v>
      </c>
      <c r="IP241">
        <v>65</v>
      </c>
      <c r="IQ241">
        <v>65</v>
      </c>
      <c r="IR241">
        <v>65</v>
      </c>
      <c r="IS241">
        <v>65</v>
      </c>
      <c r="IT241">
        <v>65</v>
      </c>
      <c r="IU241">
        <v>65</v>
      </c>
      <c r="IV241">
        <v>65</v>
      </c>
      <c r="IW241">
        <v>65</v>
      </c>
      <c r="IX241">
        <v>65</v>
      </c>
      <c r="IY241">
        <v>65</v>
      </c>
      <c r="IZ241">
        <v>65</v>
      </c>
      <c r="JA241">
        <v>65</v>
      </c>
      <c r="JB241">
        <v>65</v>
      </c>
      <c r="JC241">
        <v>65</v>
      </c>
      <c r="JD241">
        <v>65</v>
      </c>
      <c r="JE241">
        <v>65</v>
      </c>
      <c r="JF241">
        <v>65</v>
      </c>
      <c r="JG241">
        <v>65</v>
      </c>
      <c r="JH241">
        <v>65</v>
      </c>
      <c r="JI241">
        <v>65</v>
      </c>
      <c r="JJ241">
        <v>65</v>
      </c>
      <c r="JK241">
        <v>65</v>
      </c>
      <c r="JL241">
        <v>65</v>
      </c>
      <c r="JM241">
        <v>65</v>
      </c>
      <c r="JN241">
        <v>65</v>
      </c>
      <c r="JO241">
        <v>65</v>
      </c>
      <c r="JP241">
        <v>65</v>
      </c>
      <c r="JQ241">
        <v>65</v>
      </c>
      <c r="JR241">
        <v>65</v>
      </c>
      <c r="JS241">
        <v>65</v>
      </c>
      <c r="JT241">
        <v>65</v>
      </c>
      <c r="JU241">
        <v>65</v>
      </c>
      <c r="JV241">
        <v>65</v>
      </c>
      <c r="JW241">
        <v>65</v>
      </c>
      <c r="JX241">
        <v>65</v>
      </c>
      <c r="JY241">
        <v>65</v>
      </c>
      <c r="JZ241">
        <v>65</v>
      </c>
    </row>
    <row r="242" spans="1:286">
      <c r="A242">
        <v>2172</v>
      </c>
      <c r="B242" t="s">
        <v>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1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2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2</v>
      </c>
      <c r="DG242">
        <v>0</v>
      </c>
      <c r="DH242">
        <v>3</v>
      </c>
      <c r="DI242">
        <v>2</v>
      </c>
      <c r="DJ242">
        <v>3</v>
      </c>
      <c r="DK242">
        <v>2</v>
      </c>
      <c r="DL242">
        <v>2</v>
      </c>
      <c r="DM242">
        <v>0</v>
      </c>
      <c r="DN242">
        <v>4</v>
      </c>
      <c r="DO242">
        <v>6</v>
      </c>
      <c r="DP242">
        <v>5</v>
      </c>
      <c r="DQ242">
        <v>5</v>
      </c>
      <c r="DR242">
        <v>5</v>
      </c>
      <c r="DS242">
        <v>5</v>
      </c>
      <c r="DT242">
        <v>5</v>
      </c>
      <c r="DU242">
        <v>5</v>
      </c>
      <c r="DV242">
        <v>5</v>
      </c>
      <c r="DW242">
        <v>5</v>
      </c>
      <c r="DX242">
        <v>5</v>
      </c>
      <c r="DY242">
        <v>5</v>
      </c>
      <c r="DZ242">
        <v>5</v>
      </c>
      <c r="EA242">
        <v>5</v>
      </c>
      <c r="EB242">
        <v>5</v>
      </c>
      <c r="EC242">
        <v>5</v>
      </c>
      <c r="ED242">
        <v>5</v>
      </c>
      <c r="EE242">
        <v>5</v>
      </c>
      <c r="EF242">
        <v>5</v>
      </c>
      <c r="EG242">
        <f>INDEX('[2]SGU-Solar'!$S:$S, MATCH($A242, '[2]SGU-Solar'!$A:$A,0))</f>
        <v>3</v>
      </c>
      <c r="EH242">
        <f>INDEX('[2]SGU-Solar'!$S:$S, MATCH($A242, '[2]SGU-Solar'!$A:$A,0))</f>
        <v>3</v>
      </c>
      <c r="EI242">
        <f>INDEX('[2]SGU-Solar'!$S:$S, MATCH($A242, '[2]SGU-Solar'!$A:$A,0))</f>
        <v>3</v>
      </c>
      <c r="EJ242">
        <f>INDEX('[2]SGU-Solar'!$S:$S, MATCH($A242, '[2]SGU-Solar'!$A:$A,0))</f>
        <v>3</v>
      </c>
      <c r="EK242">
        <f>INDEX('[2]SGU-Solar'!$S:$S, MATCH($A242, '[2]SGU-Solar'!$A:$A,0))</f>
        <v>3</v>
      </c>
      <c r="EL242">
        <f>INDEX('[2]SGU-Solar'!$S:$S, MATCH($A242, '[2]SGU-Solar'!$A:$A,0))</f>
        <v>3</v>
      </c>
      <c r="EM242">
        <f>INDEX('[2]SGU-Solar'!$S:$S, MATCH($A242, '[2]SGU-Solar'!$A:$A,0))</f>
        <v>3</v>
      </c>
      <c r="EN242">
        <f>INDEX('[2]SGU-Solar'!$S:$S, MATCH($A242, '[2]SGU-Solar'!$A:$A,0))</f>
        <v>3</v>
      </c>
      <c r="EO242">
        <f>INDEX('[2]SGU-Solar'!$S:$S, MATCH($A242, '[2]SGU-Solar'!$A:$A,0))</f>
        <v>3</v>
      </c>
      <c r="EP242">
        <f>INDEX('[2]SGU-Solar'!$S:$S, MATCH($A242, '[2]SGU-Solar'!$A:$A,0))</f>
        <v>3</v>
      </c>
      <c r="EQ242">
        <f>INDEX('[2]SGU-Solar'!$S:$S, MATCH($A242, '[2]SGU-Solar'!$A:$A,0))</f>
        <v>3</v>
      </c>
      <c r="ER242">
        <f>INDEX('[2]SGU-Solar'!$S:$S, MATCH($A242, '[2]SGU-Solar'!$A:$A,0))</f>
        <v>3</v>
      </c>
      <c r="ES242">
        <f>INDEX('[2]SGU-Solar'!$S:$S, MATCH($A242, '[2]SGU-Solar'!$A:$A,0))</f>
        <v>3</v>
      </c>
      <c r="ET242">
        <f>INDEX('[2]SGU-Solar'!$S:$S, MATCH($A242, '[2]SGU-Solar'!$A:$A,0))</f>
        <v>3</v>
      </c>
      <c r="EU242">
        <f>INDEX('[2]SGU-Solar'!$S:$S, MATCH($A242, '[2]SGU-Solar'!$A:$A,0))</f>
        <v>3</v>
      </c>
      <c r="EV242">
        <f>INDEX('[2]SGU-Solar'!$S:$S, MATCH($A242, '[2]SGU-Solar'!$A:$A,0))</f>
        <v>3</v>
      </c>
      <c r="EW242">
        <f>INDEX('[2]SGU-Solar'!$S:$S, MATCH($A242, '[2]SGU-Solar'!$A:$A,0))</f>
        <v>3</v>
      </c>
      <c r="EX242">
        <f>INDEX('[2]SGU-Solar'!$S:$S, MATCH($A242, '[2]SGU-Solar'!$A:$A,0))</f>
        <v>3</v>
      </c>
      <c r="EY242">
        <f>INDEX('[2]SGU-Solar'!$S:$S, MATCH($A242, '[2]SGU-Solar'!$A:$A,0))</f>
        <v>3</v>
      </c>
      <c r="EZ242">
        <f>INDEX('[2]SGU-Solar'!$S:$S, MATCH($A242, '[2]SGU-Solar'!$A:$A,0))</f>
        <v>3</v>
      </c>
      <c r="FA242">
        <f>INDEX('[2]SGU-Solar'!$S:$S, MATCH($A242, '[2]SGU-Solar'!$A:$A,0))</f>
        <v>3</v>
      </c>
      <c r="FB242">
        <f>INDEX('[2]SGU-Solar'!$S:$S, MATCH($A242, '[2]SGU-Solar'!$A:$A,0))</f>
        <v>3</v>
      </c>
      <c r="FC242">
        <f>INDEX('[2]SGU-Solar'!$S:$S, MATCH($A242, '[2]SGU-Solar'!$A:$A,0))</f>
        <v>3</v>
      </c>
      <c r="FD242">
        <f>INDEX('[2]SGU-Solar'!$S:$S, MATCH($A242, '[2]SGU-Solar'!$A:$A,0))</f>
        <v>3</v>
      </c>
      <c r="FE242">
        <f>INDEX('[2]SGU-Solar'!$S:$S, MATCH($A242, '[2]SGU-Solar'!$A:$A,0))</f>
        <v>3</v>
      </c>
      <c r="FF242">
        <f>INDEX('[2]SGU-Solar'!$S:$S, MATCH($A242, '[2]SGU-Solar'!$A:$A,0))</f>
        <v>3</v>
      </c>
      <c r="FG242">
        <f>INDEX('[2]SGU-Solar'!$S:$S, MATCH($A242, '[2]SGU-Solar'!$A:$A,0))</f>
        <v>3</v>
      </c>
      <c r="FH242">
        <f>INDEX('[2]SGU-Solar'!$S:$S, MATCH($A242, '[2]SGU-Solar'!$A:$A,0))</f>
        <v>3</v>
      </c>
      <c r="FI242">
        <f>INDEX('[2]SGU-Solar'!$S:$S, MATCH($A242, '[2]SGU-Solar'!$A:$A,0))</f>
        <v>3</v>
      </c>
      <c r="FJ242">
        <v>5</v>
      </c>
      <c r="FK242">
        <v>5</v>
      </c>
      <c r="FL242">
        <v>5</v>
      </c>
      <c r="FM242">
        <v>5</v>
      </c>
      <c r="FN242">
        <v>5</v>
      </c>
      <c r="FO242">
        <v>5</v>
      </c>
      <c r="FP242">
        <v>5</v>
      </c>
      <c r="FQ242">
        <v>5</v>
      </c>
      <c r="FR242">
        <v>5</v>
      </c>
      <c r="FS242">
        <v>5</v>
      </c>
      <c r="FT242">
        <v>5</v>
      </c>
      <c r="FU242">
        <v>5</v>
      </c>
      <c r="FV242">
        <v>5</v>
      </c>
      <c r="FW242">
        <v>5</v>
      </c>
      <c r="FX242">
        <v>5</v>
      </c>
      <c r="FY242">
        <v>5</v>
      </c>
      <c r="FZ242">
        <v>5</v>
      </c>
      <c r="GA242">
        <v>5</v>
      </c>
      <c r="GB242">
        <v>5</v>
      </c>
      <c r="GC242">
        <v>5</v>
      </c>
      <c r="GD242">
        <v>5</v>
      </c>
      <c r="GE242">
        <v>5</v>
      </c>
      <c r="GF242">
        <v>5</v>
      </c>
      <c r="GG242">
        <v>5</v>
      </c>
      <c r="GH242">
        <v>5</v>
      </c>
      <c r="GI242">
        <v>5</v>
      </c>
      <c r="GJ242">
        <v>5</v>
      </c>
      <c r="GK242">
        <v>5</v>
      </c>
      <c r="GL242">
        <v>5</v>
      </c>
      <c r="GM242">
        <v>5</v>
      </c>
      <c r="GN242">
        <v>5</v>
      </c>
      <c r="GO242">
        <v>5</v>
      </c>
      <c r="GP242">
        <v>5</v>
      </c>
      <c r="GQ242">
        <v>5</v>
      </c>
      <c r="GR242">
        <v>5</v>
      </c>
      <c r="GS242">
        <v>5</v>
      </c>
      <c r="GT242">
        <v>5</v>
      </c>
      <c r="GU242">
        <v>5</v>
      </c>
      <c r="GV242">
        <v>5</v>
      </c>
      <c r="GW242">
        <v>5</v>
      </c>
      <c r="GX242">
        <v>5</v>
      </c>
      <c r="GY242">
        <v>5</v>
      </c>
      <c r="GZ242">
        <v>5</v>
      </c>
      <c r="HA242">
        <v>5</v>
      </c>
      <c r="HB242">
        <v>5</v>
      </c>
      <c r="HC242">
        <v>5</v>
      </c>
      <c r="HD242">
        <v>5</v>
      </c>
      <c r="HE242">
        <v>5</v>
      </c>
      <c r="HF242">
        <v>5</v>
      </c>
      <c r="HG242">
        <v>5</v>
      </c>
      <c r="HH242">
        <v>5</v>
      </c>
      <c r="HI242">
        <v>5</v>
      </c>
      <c r="HJ242">
        <v>5</v>
      </c>
      <c r="HK242">
        <v>5</v>
      </c>
      <c r="HL242">
        <v>5</v>
      </c>
      <c r="HM242">
        <v>5</v>
      </c>
      <c r="HN242">
        <v>5</v>
      </c>
      <c r="HO242">
        <v>5</v>
      </c>
      <c r="HP242">
        <v>5</v>
      </c>
      <c r="HQ242">
        <v>5</v>
      </c>
      <c r="HR242">
        <v>5</v>
      </c>
      <c r="HS242">
        <v>5</v>
      </c>
      <c r="HT242">
        <v>5</v>
      </c>
      <c r="HU242">
        <v>5</v>
      </c>
      <c r="HV242">
        <v>5</v>
      </c>
      <c r="HW242">
        <v>5</v>
      </c>
      <c r="HX242">
        <v>5</v>
      </c>
      <c r="HY242">
        <v>5</v>
      </c>
      <c r="HZ242">
        <v>5</v>
      </c>
      <c r="IA242">
        <v>5</v>
      </c>
      <c r="IB242">
        <v>5</v>
      </c>
      <c r="IC242">
        <v>5</v>
      </c>
      <c r="ID242">
        <v>5</v>
      </c>
      <c r="IE242">
        <v>5</v>
      </c>
      <c r="IF242">
        <v>5</v>
      </c>
      <c r="IG242">
        <v>5</v>
      </c>
      <c r="IH242">
        <v>5</v>
      </c>
      <c r="II242">
        <v>5</v>
      </c>
      <c r="IJ242">
        <v>5</v>
      </c>
      <c r="IK242">
        <v>5</v>
      </c>
      <c r="IL242">
        <v>5</v>
      </c>
      <c r="IM242">
        <v>5</v>
      </c>
      <c r="IN242">
        <v>5</v>
      </c>
      <c r="IO242">
        <v>5</v>
      </c>
      <c r="IP242">
        <v>5</v>
      </c>
      <c r="IQ242">
        <v>5</v>
      </c>
      <c r="IR242">
        <v>5</v>
      </c>
      <c r="IS242">
        <v>5</v>
      </c>
      <c r="IT242">
        <v>5</v>
      </c>
      <c r="IU242">
        <v>5</v>
      </c>
      <c r="IV242">
        <v>5</v>
      </c>
      <c r="IW242">
        <v>5</v>
      </c>
      <c r="IX242">
        <v>5</v>
      </c>
      <c r="IY242">
        <v>5</v>
      </c>
      <c r="IZ242">
        <v>5</v>
      </c>
      <c r="JA242">
        <v>5</v>
      </c>
      <c r="JB242">
        <v>5</v>
      </c>
      <c r="JC242">
        <v>5</v>
      </c>
      <c r="JD242">
        <v>5</v>
      </c>
      <c r="JE242">
        <v>5</v>
      </c>
      <c r="JF242">
        <v>5</v>
      </c>
      <c r="JG242">
        <v>5</v>
      </c>
      <c r="JH242">
        <v>5</v>
      </c>
      <c r="JI242">
        <v>5</v>
      </c>
      <c r="JJ242">
        <v>5</v>
      </c>
      <c r="JK242">
        <v>5</v>
      </c>
      <c r="JL242">
        <v>5</v>
      </c>
      <c r="JM242">
        <v>5</v>
      </c>
      <c r="JN242">
        <v>5</v>
      </c>
      <c r="JO242">
        <v>5</v>
      </c>
      <c r="JP242">
        <v>5</v>
      </c>
      <c r="JQ242">
        <v>5</v>
      </c>
      <c r="JR242">
        <v>5</v>
      </c>
      <c r="JS242">
        <v>5</v>
      </c>
      <c r="JT242">
        <v>5</v>
      </c>
      <c r="JU242">
        <v>5</v>
      </c>
      <c r="JV242">
        <v>5</v>
      </c>
      <c r="JW242">
        <v>5</v>
      </c>
      <c r="JX242">
        <v>5</v>
      </c>
      <c r="JY242">
        <v>5</v>
      </c>
      <c r="JZ242">
        <v>5</v>
      </c>
    </row>
    <row r="243" spans="1:286">
      <c r="A243">
        <v>2173</v>
      </c>
      <c r="B243" t="s">
        <v>6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1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2</v>
      </c>
      <c r="CJ243">
        <v>1</v>
      </c>
      <c r="CK243">
        <v>0</v>
      </c>
      <c r="CL243">
        <v>0</v>
      </c>
      <c r="CM243">
        <v>0</v>
      </c>
      <c r="CN243">
        <v>0</v>
      </c>
      <c r="CO243">
        <v>2</v>
      </c>
      <c r="CP243">
        <v>0</v>
      </c>
      <c r="CQ243">
        <v>1</v>
      </c>
      <c r="CR243">
        <v>0</v>
      </c>
      <c r="CS243">
        <v>1</v>
      </c>
      <c r="CT243">
        <v>0</v>
      </c>
      <c r="CU243">
        <v>0</v>
      </c>
      <c r="CV243">
        <v>3</v>
      </c>
      <c r="CW243">
        <v>2</v>
      </c>
      <c r="CX243">
        <v>0</v>
      </c>
      <c r="CY243">
        <v>0</v>
      </c>
      <c r="CZ243">
        <v>2</v>
      </c>
      <c r="DA243">
        <v>2</v>
      </c>
      <c r="DB243">
        <v>2</v>
      </c>
      <c r="DC243">
        <v>0</v>
      </c>
      <c r="DD243">
        <v>2</v>
      </c>
      <c r="DE243">
        <v>1</v>
      </c>
      <c r="DF243">
        <v>6</v>
      </c>
      <c r="DG243">
        <v>7</v>
      </c>
      <c r="DH243">
        <v>13</v>
      </c>
      <c r="DI243">
        <v>15</v>
      </c>
      <c r="DJ243">
        <v>12</v>
      </c>
      <c r="DK243">
        <v>28</v>
      </c>
      <c r="DL243">
        <v>12</v>
      </c>
      <c r="DM243">
        <v>16</v>
      </c>
      <c r="DN243">
        <v>13</v>
      </c>
      <c r="DO243">
        <v>14</v>
      </c>
      <c r="DP243">
        <v>35</v>
      </c>
      <c r="DQ243">
        <v>35</v>
      </c>
      <c r="DR243">
        <v>35</v>
      </c>
      <c r="DS243">
        <v>35</v>
      </c>
      <c r="DT243">
        <v>35</v>
      </c>
      <c r="DU243">
        <v>35</v>
      </c>
      <c r="DV243">
        <v>35</v>
      </c>
      <c r="DW243">
        <v>35</v>
      </c>
      <c r="DX243">
        <v>35</v>
      </c>
      <c r="DY243">
        <v>35</v>
      </c>
      <c r="DZ243">
        <v>35</v>
      </c>
      <c r="EA243">
        <v>35</v>
      </c>
      <c r="EB243">
        <v>35</v>
      </c>
      <c r="EC243">
        <v>35</v>
      </c>
      <c r="ED243">
        <v>35</v>
      </c>
      <c r="EE243">
        <v>35</v>
      </c>
      <c r="EF243">
        <v>35</v>
      </c>
      <c r="EG243">
        <f>INDEX('[2]SGU-Solar'!$S:$S, MATCH($A243, '[2]SGU-Solar'!$A:$A,0))</f>
        <v>34</v>
      </c>
      <c r="EH243">
        <f>INDEX('[2]SGU-Solar'!$S:$S, MATCH($A243, '[2]SGU-Solar'!$A:$A,0))</f>
        <v>34</v>
      </c>
      <c r="EI243">
        <f>INDEX('[2]SGU-Solar'!$S:$S, MATCH($A243, '[2]SGU-Solar'!$A:$A,0))</f>
        <v>34</v>
      </c>
      <c r="EJ243">
        <f>INDEX('[2]SGU-Solar'!$S:$S, MATCH($A243, '[2]SGU-Solar'!$A:$A,0))</f>
        <v>34</v>
      </c>
      <c r="EK243">
        <f>INDEX('[2]SGU-Solar'!$S:$S, MATCH($A243, '[2]SGU-Solar'!$A:$A,0))</f>
        <v>34</v>
      </c>
      <c r="EL243">
        <f>INDEX('[2]SGU-Solar'!$S:$S, MATCH($A243, '[2]SGU-Solar'!$A:$A,0))</f>
        <v>34</v>
      </c>
      <c r="EM243">
        <f>INDEX('[2]SGU-Solar'!$S:$S, MATCH($A243, '[2]SGU-Solar'!$A:$A,0))</f>
        <v>34</v>
      </c>
      <c r="EN243">
        <f>INDEX('[2]SGU-Solar'!$S:$S, MATCH($A243, '[2]SGU-Solar'!$A:$A,0))</f>
        <v>34</v>
      </c>
      <c r="EO243">
        <f>INDEX('[2]SGU-Solar'!$S:$S, MATCH($A243, '[2]SGU-Solar'!$A:$A,0))</f>
        <v>34</v>
      </c>
      <c r="EP243">
        <f>INDEX('[2]SGU-Solar'!$S:$S, MATCH($A243, '[2]SGU-Solar'!$A:$A,0))</f>
        <v>34</v>
      </c>
      <c r="EQ243">
        <f>INDEX('[2]SGU-Solar'!$S:$S, MATCH($A243, '[2]SGU-Solar'!$A:$A,0))</f>
        <v>34</v>
      </c>
      <c r="ER243">
        <f>INDEX('[2]SGU-Solar'!$S:$S, MATCH($A243, '[2]SGU-Solar'!$A:$A,0))</f>
        <v>34</v>
      </c>
      <c r="ES243">
        <f>INDEX('[2]SGU-Solar'!$S:$S, MATCH($A243, '[2]SGU-Solar'!$A:$A,0))</f>
        <v>34</v>
      </c>
      <c r="ET243">
        <f>INDEX('[2]SGU-Solar'!$S:$S, MATCH($A243, '[2]SGU-Solar'!$A:$A,0))</f>
        <v>34</v>
      </c>
      <c r="EU243">
        <f>INDEX('[2]SGU-Solar'!$S:$S, MATCH($A243, '[2]SGU-Solar'!$A:$A,0))</f>
        <v>34</v>
      </c>
      <c r="EV243">
        <f>INDEX('[2]SGU-Solar'!$S:$S, MATCH($A243, '[2]SGU-Solar'!$A:$A,0))</f>
        <v>34</v>
      </c>
      <c r="EW243">
        <f>INDEX('[2]SGU-Solar'!$S:$S, MATCH($A243, '[2]SGU-Solar'!$A:$A,0))</f>
        <v>34</v>
      </c>
      <c r="EX243">
        <f>INDEX('[2]SGU-Solar'!$S:$S, MATCH($A243, '[2]SGU-Solar'!$A:$A,0))</f>
        <v>34</v>
      </c>
      <c r="EY243">
        <f>INDEX('[2]SGU-Solar'!$S:$S, MATCH($A243, '[2]SGU-Solar'!$A:$A,0))</f>
        <v>34</v>
      </c>
      <c r="EZ243">
        <f>INDEX('[2]SGU-Solar'!$S:$S, MATCH($A243, '[2]SGU-Solar'!$A:$A,0))</f>
        <v>34</v>
      </c>
      <c r="FA243">
        <f>INDEX('[2]SGU-Solar'!$S:$S, MATCH($A243, '[2]SGU-Solar'!$A:$A,0))</f>
        <v>34</v>
      </c>
      <c r="FB243">
        <f>INDEX('[2]SGU-Solar'!$S:$S, MATCH($A243, '[2]SGU-Solar'!$A:$A,0))</f>
        <v>34</v>
      </c>
      <c r="FC243">
        <f>INDEX('[2]SGU-Solar'!$S:$S, MATCH($A243, '[2]SGU-Solar'!$A:$A,0))</f>
        <v>34</v>
      </c>
      <c r="FD243">
        <f>INDEX('[2]SGU-Solar'!$S:$S, MATCH($A243, '[2]SGU-Solar'!$A:$A,0))</f>
        <v>34</v>
      </c>
      <c r="FE243">
        <f>INDEX('[2]SGU-Solar'!$S:$S, MATCH($A243, '[2]SGU-Solar'!$A:$A,0))</f>
        <v>34</v>
      </c>
      <c r="FF243">
        <f>INDEX('[2]SGU-Solar'!$S:$S, MATCH($A243, '[2]SGU-Solar'!$A:$A,0))</f>
        <v>34</v>
      </c>
      <c r="FG243">
        <f>INDEX('[2]SGU-Solar'!$S:$S, MATCH($A243, '[2]SGU-Solar'!$A:$A,0))</f>
        <v>34</v>
      </c>
      <c r="FH243">
        <f>INDEX('[2]SGU-Solar'!$S:$S, MATCH($A243, '[2]SGU-Solar'!$A:$A,0))</f>
        <v>34</v>
      </c>
      <c r="FI243">
        <f>INDEX('[2]SGU-Solar'!$S:$S, MATCH($A243, '[2]SGU-Solar'!$A:$A,0))</f>
        <v>34</v>
      </c>
      <c r="FJ243">
        <v>35</v>
      </c>
      <c r="FK243">
        <v>35</v>
      </c>
      <c r="FL243">
        <v>35</v>
      </c>
      <c r="FM243">
        <v>35</v>
      </c>
      <c r="FN243">
        <v>35</v>
      </c>
      <c r="FO243">
        <v>35</v>
      </c>
      <c r="FP243">
        <v>35</v>
      </c>
      <c r="FQ243">
        <v>35</v>
      </c>
      <c r="FR243">
        <v>35</v>
      </c>
      <c r="FS243">
        <v>35</v>
      </c>
      <c r="FT243">
        <v>35</v>
      </c>
      <c r="FU243">
        <v>35</v>
      </c>
      <c r="FV243">
        <v>35</v>
      </c>
      <c r="FW243">
        <v>35</v>
      </c>
      <c r="FX243">
        <v>35</v>
      </c>
      <c r="FY243">
        <v>35</v>
      </c>
      <c r="FZ243">
        <v>35</v>
      </c>
      <c r="GA243">
        <v>35</v>
      </c>
      <c r="GB243">
        <v>35</v>
      </c>
      <c r="GC243">
        <v>35</v>
      </c>
      <c r="GD243">
        <v>35</v>
      </c>
      <c r="GE243">
        <v>35</v>
      </c>
      <c r="GF243">
        <v>35</v>
      </c>
      <c r="GG243">
        <v>35</v>
      </c>
      <c r="GH243">
        <v>35</v>
      </c>
      <c r="GI243">
        <v>35</v>
      </c>
      <c r="GJ243">
        <v>35</v>
      </c>
      <c r="GK243">
        <v>35</v>
      </c>
      <c r="GL243">
        <v>35</v>
      </c>
      <c r="GM243">
        <v>35</v>
      </c>
      <c r="GN243">
        <v>35</v>
      </c>
      <c r="GO243">
        <v>35</v>
      </c>
      <c r="GP243">
        <v>35</v>
      </c>
      <c r="GQ243">
        <v>35</v>
      </c>
      <c r="GR243">
        <v>35</v>
      </c>
      <c r="GS243">
        <v>35</v>
      </c>
      <c r="GT243">
        <v>35</v>
      </c>
      <c r="GU243">
        <v>35</v>
      </c>
      <c r="GV243">
        <v>35</v>
      </c>
      <c r="GW243">
        <v>35</v>
      </c>
      <c r="GX243">
        <v>35</v>
      </c>
      <c r="GY243">
        <v>35</v>
      </c>
      <c r="GZ243">
        <v>35</v>
      </c>
      <c r="HA243">
        <v>35</v>
      </c>
      <c r="HB243">
        <v>35</v>
      </c>
      <c r="HC243">
        <v>35</v>
      </c>
      <c r="HD243">
        <v>35</v>
      </c>
      <c r="HE243">
        <v>35</v>
      </c>
      <c r="HF243">
        <v>35</v>
      </c>
      <c r="HG243">
        <v>35</v>
      </c>
      <c r="HH243">
        <v>35</v>
      </c>
      <c r="HI243">
        <v>35</v>
      </c>
      <c r="HJ243">
        <v>35</v>
      </c>
      <c r="HK243">
        <v>35</v>
      </c>
      <c r="HL243">
        <v>35</v>
      </c>
      <c r="HM243">
        <v>35</v>
      </c>
      <c r="HN243">
        <v>35</v>
      </c>
      <c r="HO243">
        <v>35</v>
      </c>
      <c r="HP243">
        <v>35</v>
      </c>
      <c r="HQ243">
        <v>35</v>
      </c>
      <c r="HR243">
        <v>35</v>
      </c>
      <c r="HS243">
        <v>35</v>
      </c>
      <c r="HT243">
        <v>35</v>
      </c>
      <c r="HU243">
        <v>35</v>
      </c>
      <c r="HV243">
        <v>35</v>
      </c>
      <c r="HW243">
        <v>35</v>
      </c>
      <c r="HX243">
        <v>35</v>
      </c>
      <c r="HY243">
        <v>35</v>
      </c>
      <c r="HZ243">
        <v>35</v>
      </c>
      <c r="IA243">
        <v>35</v>
      </c>
      <c r="IB243">
        <v>35</v>
      </c>
      <c r="IC243">
        <v>35</v>
      </c>
      <c r="ID243">
        <v>35</v>
      </c>
      <c r="IE243">
        <v>35</v>
      </c>
      <c r="IF243">
        <v>35</v>
      </c>
      <c r="IG243">
        <v>35</v>
      </c>
      <c r="IH243">
        <v>35</v>
      </c>
      <c r="II243">
        <v>35</v>
      </c>
      <c r="IJ243">
        <v>35</v>
      </c>
      <c r="IK243">
        <v>35</v>
      </c>
      <c r="IL243">
        <v>35</v>
      </c>
      <c r="IM243">
        <v>35</v>
      </c>
      <c r="IN243">
        <v>35</v>
      </c>
      <c r="IO243">
        <v>35</v>
      </c>
      <c r="IP243">
        <v>35</v>
      </c>
      <c r="IQ243">
        <v>35</v>
      </c>
      <c r="IR243">
        <v>35</v>
      </c>
      <c r="IS243">
        <v>35</v>
      </c>
      <c r="IT243">
        <v>35</v>
      </c>
      <c r="IU243">
        <v>35</v>
      </c>
      <c r="IV243">
        <v>35</v>
      </c>
      <c r="IW243">
        <v>35</v>
      </c>
      <c r="IX243">
        <v>35</v>
      </c>
      <c r="IY243">
        <v>35</v>
      </c>
      <c r="IZ243">
        <v>35</v>
      </c>
      <c r="JA243">
        <v>35</v>
      </c>
      <c r="JB243">
        <v>35</v>
      </c>
      <c r="JC243">
        <v>35</v>
      </c>
      <c r="JD243">
        <v>35</v>
      </c>
      <c r="JE243">
        <v>35</v>
      </c>
      <c r="JF243">
        <v>35</v>
      </c>
      <c r="JG243">
        <v>35</v>
      </c>
      <c r="JH243">
        <v>35</v>
      </c>
      <c r="JI243">
        <v>35</v>
      </c>
      <c r="JJ243">
        <v>35</v>
      </c>
      <c r="JK243">
        <v>35</v>
      </c>
      <c r="JL243">
        <v>35</v>
      </c>
      <c r="JM243">
        <v>35</v>
      </c>
      <c r="JN243">
        <v>35</v>
      </c>
      <c r="JO243">
        <v>35</v>
      </c>
      <c r="JP243">
        <v>35</v>
      </c>
      <c r="JQ243">
        <v>35</v>
      </c>
      <c r="JR243">
        <v>35</v>
      </c>
      <c r="JS243">
        <v>35</v>
      </c>
      <c r="JT243">
        <v>35</v>
      </c>
      <c r="JU243">
        <v>35</v>
      </c>
      <c r="JV243">
        <v>35</v>
      </c>
      <c r="JW243">
        <v>35</v>
      </c>
      <c r="JX243">
        <v>35</v>
      </c>
      <c r="JY243">
        <v>35</v>
      </c>
      <c r="JZ243">
        <v>35</v>
      </c>
    </row>
    <row r="244" spans="1:286">
      <c r="A244">
        <v>2174</v>
      </c>
      <c r="B244" t="s">
        <v>6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1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>
        <v>0</v>
      </c>
      <c r="DM244">
        <v>1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E244">
        <v>0</v>
      </c>
      <c r="EF244">
        <v>0</v>
      </c>
      <c r="EG244">
        <f>INDEX('[2]SGU-Solar'!$S:$S, MATCH($A244, '[2]SGU-Solar'!$A:$A,0))</f>
        <v>4</v>
      </c>
      <c r="EH244">
        <f>INDEX('[2]SGU-Solar'!$S:$S, MATCH($A244, '[2]SGU-Solar'!$A:$A,0))</f>
        <v>4</v>
      </c>
      <c r="EI244">
        <f>INDEX('[2]SGU-Solar'!$S:$S, MATCH($A244, '[2]SGU-Solar'!$A:$A,0))</f>
        <v>4</v>
      </c>
      <c r="EJ244">
        <f>INDEX('[2]SGU-Solar'!$S:$S, MATCH($A244, '[2]SGU-Solar'!$A:$A,0))</f>
        <v>4</v>
      </c>
      <c r="EK244">
        <f>INDEX('[2]SGU-Solar'!$S:$S, MATCH($A244, '[2]SGU-Solar'!$A:$A,0))</f>
        <v>4</v>
      </c>
      <c r="EL244">
        <f>INDEX('[2]SGU-Solar'!$S:$S, MATCH($A244, '[2]SGU-Solar'!$A:$A,0))</f>
        <v>4</v>
      </c>
      <c r="EM244">
        <f>INDEX('[2]SGU-Solar'!$S:$S, MATCH($A244, '[2]SGU-Solar'!$A:$A,0))</f>
        <v>4</v>
      </c>
      <c r="EN244">
        <f>INDEX('[2]SGU-Solar'!$S:$S, MATCH($A244, '[2]SGU-Solar'!$A:$A,0))</f>
        <v>4</v>
      </c>
      <c r="EO244">
        <f>INDEX('[2]SGU-Solar'!$S:$S, MATCH($A244, '[2]SGU-Solar'!$A:$A,0))</f>
        <v>4</v>
      </c>
      <c r="EP244">
        <f>INDEX('[2]SGU-Solar'!$S:$S, MATCH($A244, '[2]SGU-Solar'!$A:$A,0))</f>
        <v>4</v>
      </c>
      <c r="EQ244">
        <f>INDEX('[2]SGU-Solar'!$S:$S, MATCH($A244, '[2]SGU-Solar'!$A:$A,0))</f>
        <v>4</v>
      </c>
      <c r="ER244">
        <f>INDEX('[2]SGU-Solar'!$S:$S, MATCH($A244, '[2]SGU-Solar'!$A:$A,0))</f>
        <v>4</v>
      </c>
      <c r="ES244">
        <f>INDEX('[2]SGU-Solar'!$S:$S, MATCH($A244, '[2]SGU-Solar'!$A:$A,0))</f>
        <v>4</v>
      </c>
      <c r="ET244">
        <f>INDEX('[2]SGU-Solar'!$S:$S, MATCH($A244, '[2]SGU-Solar'!$A:$A,0))</f>
        <v>4</v>
      </c>
      <c r="EU244">
        <f>INDEX('[2]SGU-Solar'!$S:$S, MATCH($A244, '[2]SGU-Solar'!$A:$A,0))</f>
        <v>4</v>
      </c>
      <c r="EV244">
        <f>INDEX('[2]SGU-Solar'!$S:$S, MATCH($A244, '[2]SGU-Solar'!$A:$A,0))</f>
        <v>4</v>
      </c>
      <c r="EW244">
        <f>INDEX('[2]SGU-Solar'!$S:$S, MATCH($A244, '[2]SGU-Solar'!$A:$A,0))</f>
        <v>4</v>
      </c>
      <c r="EX244">
        <f>INDEX('[2]SGU-Solar'!$S:$S, MATCH($A244, '[2]SGU-Solar'!$A:$A,0))</f>
        <v>4</v>
      </c>
      <c r="EY244">
        <f>INDEX('[2]SGU-Solar'!$S:$S, MATCH($A244, '[2]SGU-Solar'!$A:$A,0))</f>
        <v>4</v>
      </c>
      <c r="EZ244">
        <f>INDEX('[2]SGU-Solar'!$S:$S, MATCH($A244, '[2]SGU-Solar'!$A:$A,0))</f>
        <v>4</v>
      </c>
      <c r="FA244">
        <f>INDEX('[2]SGU-Solar'!$S:$S, MATCH($A244, '[2]SGU-Solar'!$A:$A,0))</f>
        <v>4</v>
      </c>
      <c r="FB244">
        <f>INDEX('[2]SGU-Solar'!$S:$S, MATCH($A244, '[2]SGU-Solar'!$A:$A,0))</f>
        <v>4</v>
      </c>
      <c r="FC244">
        <f>INDEX('[2]SGU-Solar'!$S:$S, MATCH($A244, '[2]SGU-Solar'!$A:$A,0))</f>
        <v>4</v>
      </c>
      <c r="FD244">
        <f>INDEX('[2]SGU-Solar'!$S:$S, MATCH($A244, '[2]SGU-Solar'!$A:$A,0))</f>
        <v>4</v>
      </c>
      <c r="FE244">
        <f>INDEX('[2]SGU-Solar'!$S:$S, MATCH($A244, '[2]SGU-Solar'!$A:$A,0))</f>
        <v>4</v>
      </c>
      <c r="FF244">
        <f>INDEX('[2]SGU-Solar'!$S:$S, MATCH($A244, '[2]SGU-Solar'!$A:$A,0))</f>
        <v>4</v>
      </c>
      <c r="FG244">
        <f>INDEX('[2]SGU-Solar'!$S:$S, MATCH($A244, '[2]SGU-Solar'!$A:$A,0))</f>
        <v>4</v>
      </c>
      <c r="FH244">
        <f>INDEX('[2]SGU-Solar'!$S:$S, MATCH($A244, '[2]SGU-Solar'!$A:$A,0))</f>
        <v>4</v>
      </c>
      <c r="FI244">
        <f>INDEX('[2]SGU-Solar'!$S:$S, MATCH($A244, '[2]SGU-Solar'!$A:$A,0))</f>
        <v>4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P244">
        <v>0</v>
      </c>
      <c r="FQ244">
        <v>0</v>
      </c>
      <c r="FR244">
        <v>0</v>
      </c>
      <c r="FS244">
        <v>0</v>
      </c>
      <c r="FT244">
        <v>0</v>
      </c>
      <c r="FU244">
        <v>0</v>
      </c>
      <c r="FV244">
        <v>0</v>
      </c>
      <c r="FW244">
        <v>0</v>
      </c>
      <c r="FX244">
        <v>0</v>
      </c>
      <c r="FY244">
        <v>0</v>
      </c>
      <c r="FZ244">
        <v>0</v>
      </c>
      <c r="GA244">
        <v>0</v>
      </c>
      <c r="GB244">
        <v>0</v>
      </c>
      <c r="GC244">
        <v>0</v>
      </c>
      <c r="GD244">
        <v>0</v>
      </c>
      <c r="GE244">
        <v>0</v>
      </c>
      <c r="GF244">
        <v>0</v>
      </c>
      <c r="GG244">
        <v>0</v>
      </c>
      <c r="GH244">
        <v>0</v>
      </c>
      <c r="GI244">
        <v>0</v>
      </c>
      <c r="GJ244">
        <v>0</v>
      </c>
      <c r="GK244">
        <v>0</v>
      </c>
      <c r="GL244">
        <v>0</v>
      </c>
      <c r="GM244">
        <v>0</v>
      </c>
      <c r="GN244">
        <v>0</v>
      </c>
      <c r="GO244">
        <v>0</v>
      </c>
      <c r="GP244">
        <v>0</v>
      </c>
      <c r="GQ244">
        <v>0</v>
      </c>
      <c r="GR244">
        <v>0</v>
      </c>
      <c r="GS244">
        <v>0</v>
      </c>
      <c r="GT244">
        <v>0</v>
      </c>
      <c r="GU244">
        <v>0</v>
      </c>
      <c r="GV244">
        <v>0</v>
      </c>
      <c r="GW244">
        <v>0</v>
      </c>
      <c r="GX244">
        <v>0</v>
      </c>
      <c r="GY244">
        <v>0</v>
      </c>
      <c r="GZ244">
        <v>0</v>
      </c>
      <c r="HA244">
        <v>0</v>
      </c>
      <c r="HB244">
        <v>0</v>
      </c>
      <c r="HC244">
        <v>0</v>
      </c>
      <c r="HD244">
        <v>0</v>
      </c>
      <c r="HE244">
        <v>0</v>
      </c>
      <c r="HF244">
        <v>0</v>
      </c>
      <c r="HG244">
        <v>0</v>
      </c>
      <c r="HH244">
        <v>0</v>
      </c>
      <c r="HI244">
        <v>0</v>
      </c>
      <c r="HJ244">
        <v>0</v>
      </c>
      <c r="HK244">
        <v>0</v>
      </c>
      <c r="HL244">
        <v>0</v>
      </c>
      <c r="HM244">
        <v>0</v>
      </c>
      <c r="HN244">
        <v>0</v>
      </c>
      <c r="HO244">
        <v>0</v>
      </c>
      <c r="HP244">
        <v>0</v>
      </c>
      <c r="HQ244">
        <v>0</v>
      </c>
      <c r="HR244">
        <v>0</v>
      </c>
      <c r="HS244">
        <v>0</v>
      </c>
      <c r="HT244">
        <v>0</v>
      </c>
      <c r="HU244">
        <v>0</v>
      </c>
      <c r="HV244">
        <v>0</v>
      </c>
      <c r="HW244">
        <v>0</v>
      </c>
      <c r="HX244">
        <v>0</v>
      </c>
      <c r="HY244">
        <v>0</v>
      </c>
      <c r="HZ244">
        <v>0</v>
      </c>
      <c r="IA244">
        <v>0</v>
      </c>
      <c r="IB244">
        <v>0</v>
      </c>
      <c r="IC244">
        <v>0</v>
      </c>
      <c r="ID244">
        <v>0</v>
      </c>
      <c r="IE244">
        <v>0</v>
      </c>
      <c r="IF244">
        <v>0</v>
      </c>
      <c r="IG244">
        <v>0</v>
      </c>
      <c r="IH244">
        <v>0</v>
      </c>
      <c r="II244">
        <v>0</v>
      </c>
      <c r="IJ244">
        <v>0</v>
      </c>
      <c r="IK244">
        <v>0</v>
      </c>
      <c r="IL244">
        <v>0</v>
      </c>
      <c r="IM244">
        <v>0</v>
      </c>
      <c r="IN244">
        <v>0</v>
      </c>
      <c r="IO244">
        <v>0</v>
      </c>
      <c r="IP244">
        <v>0</v>
      </c>
      <c r="IQ244">
        <v>0</v>
      </c>
      <c r="IR244">
        <v>0</v>
      </c>
      <c r="IS244">
        <v>0</v>
      </c>
      <c r="IT244">
        <v>0</v>
      </c>
      <c r="IU244">
        <v>0</v>
      </c>
      <c r="IV244">
        <v>0</v>
      </c>
      <c r="IW244">
        <v>0</v>
      </c>
      <c r="IX244">
        <v>0</v>
      </c>
      <c r="IY244">
        <v>0</v>
      </c>
      <c r="IZ244">
        <v>0</v>
      </c>
      <c r="JA244">
        <v>0</v>
      </c>
      <c r="JB244">
        <v>0</v>
      </c>
      <c r="JC244">
        <v>0</v>
      </c>
      <c r="JD244">
        <v>0</v>
      </c>
      <c r="JE244">
        <v>0</v>
      </c>
      <c r="JF244">
        <v>0</v>
      </c>
      <c r="JG244">
        <v>0</v>
      </c>
      <c r="JH244">
        <v>0</v>
      </c>
      <c r="JI244">
        <v>0</v>
      </c>
      <c r="JJ244">
        <v>0</v>
      </c>
      <c r="JK244">
        <v>0</v>
      </c>
      <c r="JL244">
        <v>0</v>
      </c>
      <c r="JM244">
        <v>0</v>
      </c>
      <c r="JN244">
        <v>0</v>
      </c>
      <c r="JO244">
        <v>0</v>
      </c>
      <c r="JP244">
        <v>0</v>
      </c>
      <c r="JQ244">
        <v>0</v>
      </c>
      <c r="JR244">
        <v>0</v>
      </c>
      <c r="JS244">
        <v>0</v>
      </c>
      <c r="JT244">
        <v>0</v>
      </c>
      <c r="JU244">
        <v>0</v>
      </c>
      <c r="JV244">
        <v>0</v>
      </c>
      <c r="JW244">
        <v>0</v>
      </c>
      <c r="JX244">
        <v>0</v>
      </c>
      <c r="JY244">
        <v>0</v>
      </c>
      <c r="JZ244">
        <v>0</v>
      </c>
    </row>
    <row r="245" spans="1:286">
      <c r="A245">
        <v>2175</v>
      </c>
      <c r="B245" t="s">
        <v>6</v>
      </c>
      <c r="C245">
        <v>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1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2</v>
      </c>
      <c r="CY245">
        <v>0</v>
      </c>
      <c r="CZ245">
        <v>1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1</v>
      </c>
      <c r="DH245">
        <v>0</v>
      </c>
      <c r="DI245">
        <v>3</v>
      </c>
      <c r="DJ245">
        <v>1</v>
      </c>
      <c r="DK245">
        <v>0</v>
      </c>
      <c r="DL245">
        <v>2</v>
      </c>
      <c r="DM245">
        <v>1</v>
      </c>
      <c r="DN245">
        <v>5</v>
      </c>
      <c r="DO245">
        <v>0</v>
      </c>
      <c r="DP245">
        <v>3</v>
      </c>
      <c r="DQ245">
        <v>3</v>
      </c>
      <c r="DR245">
        <v>3</v>
      </c>
      <c r="DS245">
        <v>3</v>
      </c>
      <c r="DT245">
        <v>3</v>
      </c>
      <c r="DU245">
        <v>3</v>
      </c>
      <c r="DV245">
        <v>3</v>
      </c>
      <c r="DW245">
        <v>3</v>
      </c>
      <c r="DX245">
        <v>3</v>
      </c>
      <c r="DY245">
        <v>3</v>
      </c>
      <c r="DZ245">
        <v>3</v>
      </c>
      <c r="EA245">
        <v>3</v>
      </c>
      <c r="EB245">
        <v>3</v>
      </c>
      <c r="EC245">
        <v>3</v>
      </c>
      <c r="ED245">
        <v>3</v>
      </c>
      <c r="EE245">
        <v>3</v>
      </c>
      <c r="EF245">
        <v>3</v>
      </c>
      <c r="EG245">
        <f>INDEX('[2]SGU-Solar'!$S:$S, MATCH($A245, '[2]SGU-Solar'!$A:$A,0))</f>
        <v>1</v>
      </c>
      <c r="EH245">
        <f>INDEX('[2]SGU-Solar'!$S:$S, MATCH($A245, '[2]SGU-Solar'!$A:$A,0))</f>
        <v>1</v>
      </c>
      <c r="EI245">
        <f>INDEX('[2]SGU-Solar'!$S:$S, MATCH($A245, '[2]SGU-Solar'!$A:$A,0))</f>
        <v>1</v>
      </c>
      <c r="EJ245">
        <f>INDEX('[2]SGU-Solar'!$S:$S, MATCH($A245, '[2]SGU-Solar'!$A:$A,0))</f>
        <v>1</v>
      </c>
      <c r="EK245">
        <f>INDEX('[2]SGU-Solar'!$S:$S, MATCH($A245, '[2]SGU-Solar'!$A:$A,0))</f>
        <v>1</v>
      </c>
      <c r="EL245">
        <f>INDEX('[2]SGU-Solar'!$S:$S, MATCH($A245, '[2]SGU-Solar'!$A:$A,0))</f>
        <v>1</v>
      </c>
      <c r="EM245">
        <f>INDEX('[2]SGU-Solar'!$S:$S, MATCH($A245, '[2]SGU-Solar'!$A:$A,0))</f>
        <v>1</v>
      </c>
      <c r="EN245">
        <f>INDEX('[2]SGU-Solar'!$S:$S, MATCH($A245, '[2]SGU-Solar'!$A:$A,0))</f>
        <v>1</v>
      </c>
      <c r="EO245">
        <f>INDEX('[2]SGU-Solar'!$S:$S, MATCH($A245, '[2]SGU-Solar'!$A:$A,0))</f>
        <v>1</v>
      </c>
      <c r="EP245">
        <f>INDEX('[2]SGU-Solar'!$S:$S, MATCH($A245, '[2]SGU-Solar'!$A:$A,0))</f>
        <v>1</v>
      </c>
      <c r="EQ245">
        <f>INDEX('[2]SGU-Solar'!$S:$S, MATCH($A245, '[2]SGU-Solar'!$A:$A,0))</f>
        <v>1</v>
      </c>
      <c r="ER245">
        <f>INDEX('[2]SGU-Solar'!$S:$S, MATCH($A245, '[2]SGU-Solar'!$A:$A,0))</f>
        <v>1</v>
      </c>
      <c r="ES245">
        <f>INDEX('[2]SGU-Solar'!$S:$S, MATCH($A245, '[2]SGU-Solar'!$A:$A,0))</f>
        <v>1</v>
      </c>
      <c r="ET245">
        <f>INDEX('[2]SGU-Solar'!$S:$S, MATCH($A245, '[2]SGU-Solar'!$A:$A,0))</f>
        <v>1</v>
      </c>
      <c r="EU245">
        <f>INDEX('[2]SGU-Solar'!$S:$S, MATCH($A245, '[2]SGU-Solar'!$A:$A,0))</f>
        <v>1</v>
      </c>
      <c r="EV245">
        <f>INDEX('[2]SGU-Solar'!$S:$S, MATCH($A245, '[2]SGU-Solar'!$A:$A,0))</f>
        <v>1</v>
      </c>
      <c r="EW245">
        <f>INDEX('[2]SGU-Solar'!$S:$S, MATCH($A245, '[2]SGU-Solar'!$A:$A,0))</f>
        <v>1</v>
      </c>
      <c r="EX245">
        <f>INDEX('[2]SGU-Solar'!$S:$S, MATCH($A245, '[2]SGU-Solar'!$A:$A,0))</f>
        <v>1</v>
      </c>
      <c r="EY245">
        <f>INDEX('[2]SGU-Solar'!$S:$S, MATCH($A245, '[2]SGU-Solar'!$A:$A,0))</f>
        <v>1</v>
      </c>
      <c r="EZ245">
        <f>INDEX('[2]SGU-Solar'!$S:$S, MATCH($A245, '[2]SGU-Solar'!$A:$A,0))</f>
        <v>1</v>
      </c>
      <c r="FA245">
        <f>INDEX('[2]SGU-Solar'!$S:$S, MATCH($A245, '[2]SGU-Solar'!$A:$A,0))</f>
        <v>1</v>
      </c>
      <c r="FB245">
        <f>INDEX('[2]SGU-Solar'!$S:$S, MATCH($A245, '[2]SGU-Solar'!$A:$A,0))</f>
        <v>1</v>
      </c>
      <c r="FC245">
        <f>INDEX('[2]SGU-Solar'!$S:$S, MATCH($A245, '[2]SGU-Solar'!$A:$A,0))</f>
        <v>1</v>
      </c>
      <c r="FD245">
        <f>INDEX('[2]SGU-Solar'!$S:$S, MATCH($A245, '[2]SGU-Solar'!$A:$A,0))</f>
        <v>1</v>
      </c>
      <c r="FE245">
        <f>INDEX('[2]SGU-Solar'!$S:$S, MATCH($A245, '[2]SGU-Solar'!$A:$A,0))</f>
        <v>1</v>
      </c>
      <c r="FF245">
        <f>INDEX('[2]SGU-Solar'!$S:$S, MATCH($A245, '[2]SGU-Solar'!$A:$A,0))</f>
        <v>1</v>
      </c>
      <c r="FG245">
        <f>INDEX('[2]SGU-Solar'!$S:$S, MATCH($A245, '[2]SGU-Solar'!$A:$A,0))</f>
        <v>1</v>
      </c>
      <c r="FH245">
        <f>INDEX('[2]SGU-Solar'!$S:$S, MATCH($A245, '[2]SGU-Solar'!$A:$A,0))</f>
        <v>1</v>
      </c>
      <c r="FI245">
        <f>INDEX('[2]SGU-Solar'!$S:$S, MATCH($A245, '[2]SGU-Solar'!$A:$A,0))</f>
        <v>1</v>
      </c>
      <c r="FJ245">
        <v>3</v>
      </c>
      <c r="FK245">
        <v>3</v>
      </c>
      <c r="FL245">
        <v>3</v>
      </c>
      <c r="FM245">
        <v>3</v>
      </c>
      <c r="FN245">
        <v>3</v>
      </c>
      <c r="FO245">
        <v>3</v>
      </c>
      <c r="FP245">
        <v>3</v>
      </c>
      <c r="FQ245">
        <v>3</v>
      </c>
      <c r="FR245">
        <v>3</v>
      </c>
      <c r="FS245">
        <v>3</v>
      </c>
      <c r="FT245">
        <v>3</v>
      </c>
      <c r="FU245">
        <v>3</v>
      </c>
      <c r="FV245">
        <v>3</v>
      </c>
      <c r="FW245">
        <v>3</v>
      </c>
      <c r="FX245">
        <v>3</v>
      </c>
      <c r="FY245">
        <v>3</v>
      </c>
      <c r="FZ245">
        <v>3</v>
      </c>
      <c r="GA245">
        <v>3</v>
      </c>
      <c r="GB245">
        <v>3</v>
      </c>
      <c r="GC245">
        <v>3</v>
      </c>
      <c r="GD245">
        <v>3</v>
      </c>
      <c r="GE245">
        <v>3</v>
      </c>
      <c r="GF245">
        <v>3</v>
      </c>
      <c r="GG245">
        <v>3</v>
      </c>
      <c r="GH245">
        <v>3</v>
      </c>
      <c r="GI245">
        <v>3</v>
      </c>
      <c r="GJ245">
        <v>3</v>
      </c>
      <c r="GK245">
        <v>3</v>
      </c>
      <c r="GL245">
        <v>3</v>
      </c>
      <c r="GM245">
        <v>3</v>
      </c>
      <c r="GN245">
        <v>3</v>
      </c>
      <c r="GO245">
        <v>3</v>
      </c>
      <c r="GP245">
        <v>3</v>
      </c>
      <c r="GQ245">
        <v>3</v>
      </c>
      <c r="GR245">
        <v>3</v>
      </c>
      <c r="GS245">
        <v>3</v>
      </c>
      <c r="GT245">
        <v>3</v>
      </c>
      <c r="GU245">
        <v>3</v>
      </c>
      <c r="GV245">
        <v>3</v>
      </c>
      <c r="GW245">
        <v>3</v>
      </c>
      <c r="GX245">
        <v>3</v>
      </c>
      <c r="GY245">
        <v>3</v>
      </c>
      <c r="GZ245">
        <v>3</v>
      </c>
      <c r="HA245">
        <v>3</v>
      </c>
      <c r="HB245">
        <v>3</v>
      </c>
      <c r="HC245">
        <v>3</v>
      </c>
      <c r="HD245">
        <v>3</v>
      </c>
      <c r="HE245">
        <v>3</v>
      </c>
      <c r="HF245">
        <v>3</v>
      </c>
      <c r="HG245">
        <v>3</v>
      </c>
      <c r="HH245">
        <v>3</v>
      </c>
      <c r="HI245">
        <v>3</v>
      </c>
      <c r="HJ245">
        <v>3</v>
      </c>
      <c r="HK245">
        <v>3</v>
      </c>
      <c r="HL245">
        <v>3</v>
      </c>
      <c r="HM245">
        <v>3</v>
      </c>
      <c r="HN245">
        <v>3</v>
      </c>
      <c r="HO245">
        <v>3</v>
      </c>
      <c r="HP245">
        <v>3</v>
      </c>
      <c r="HQ245">
        <v>3</v>
      </c>
      <c r="HR245">
        <v>3</v>
      </c>
      <c r="HS245">
        <v>3</v>
      </c>
      <c r="HT245">
        <v>3</v>
      </c>
      <c r="HU245">
        <v>3</v>
      </c>
      <c r="HV245">
        <v>3</v>
      </c>
      <c r="HW245">
        <v>3</v>
      </c>
      <c r="HX245">
        <v>3</v>
      </c>
      <c r="HY245">
        <v>3</v>
      </c>
      <c r="HZ245">
        <v>3</v>
      </c>
      <c r="IA245">
        <v>3</v>
      </c>
      <c r="IB245">
        <v>3</v>
      </c>
      <c r="IC245">
        <v>3</v>
      </c>
      <c r="ID245">
        <v>3</v>
      </c>
      <c r="IE245">
        <v>3</v>
      </c>
      <c r="IF245">
        <v>3</v>
      </c>
      <c r="IG245">
        <v>3</v>
      </c>
      <c r="IH245">
        <v>3</v>
      </c>
      <c r="II245">
        <v>3</v>
      </c>
      <c r="IJ245">
        <v>3</v>
      </c>
      <c r="IK245">
        <v>3</v>
      </c>
      <c r="IL245">
        <v>3</v>
      </c>
      <c r="IM245">
        <v>3</v>
      </c>
      <c r="IN245">
        <v>3</v>
      </c>
      <c r="IO245">
        <v>3</v>
      </c>
      <c r="IP245">
        <v>3</v>
      </c>
      <c r="IQ245">
        <v>3</v>
      </c>
      <c r="IR245">
        <v>3</v>
      </c>
      <c r="IS245">
        <v>3</v>
      </c>
      <c r="IT245">
        <v>3</v>
      </c>
      <c r="IU245">
        <v>3</v>
      </c>
      <c r="IV245">
        <v>3</v>
      </c>
      <c r="IW245">
        <v>3</v>
      </c>
      <c r="IX245">
        <v>3</v>
      </c>
      <c r="IY245">
        <v>3</v>
      </c>
      <c r="IZ245">
        <v>3</v>
      </c>
      <c r="JA245">
        <v>3</v>
      </c>
      <c r="JB245">
        <v>3</v>
      </c>
      <c r="JC245">
        <v>3</v>
      </c>
      <c r="JD245">
        <v>3</v>
      </c>
      <c r="JE245">
        <v>3</v>
      </c>
      <c r="JF245">
        <v>3</v>
      </c>
      <c r="JG245">
        <v>3</v>
      </c>
      <c r="JH245">
        <v>3</v>
      </c>
      <c r="JI245">
        <v>3</v>
      </c>
      <c r="JJ245">
        <v>3</v>
      </c>
      <c r="JK245">
        <v>3</v>
      </c>
      <c r="JL245">
        <v>3</v>
      </c>
      <c r="JM245">
        <v>3</v>
      </c>
      <c r="JN245">
        <v>3</v>
      </c>
      <c r="JO245">
        <v>3</v>
      </c>
      <c r="JP245">
        <v>3</v>
      </c>
      <c r="JQ245">
        <v>3</v>
      </c>
      <c r="JR245">
        <v>3</v>
      </c>
      <c r="JS245">
        <v>3</v>
      </c>
      <c r="JT245">
        <v>3</v>
      </c>
      <c r="JU245">
        <v>3</v>
      </c>
      <c r="JV245">
        <v>3</v>
      </c>
      <c r="JW245">
        <v>3</v>
      </c>
      <c r="JX245">
        <v>3</v>
      </c>
      <c r="JY245">
        <v>3</v>
      </c>
      <c r="JZ245">
        <v>3</v>
      </c>
    </row>
    <row r="246" spans="1:286">
      <c r="A246">
        <v>2176</v>
      </c>
      <c r="B246" t="s">
        <v>6</v>
      </c>
      <c r="C246">
        <v>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1</v>
      </c>
      <c r="CI246">
        <v>1</v>
      </c>
      <c r="CJ246">
        <v>0</v>
      </c>
      <c r="CK246">
        <v>1</v>
      </c>
      <c r="CL246">
        <v>0</v>
      </c>
      <c r="CM246">
        <v>1</v>
      </c>
      <c r="CN246">
        <v>0</v>
      </c>
      <c r="CO246">
        <v>0</v>
      </c>
      <c r="CP246">
        <v>2</v>
      </c>
      <c r="CQ246">
        <v>3</v>
      </c>
      <c r="CR246">
        <v>0</v>
      </c>
      <c r="CS246">
        <v>0</v>
      </c>
      <c r="CT246">
        <v>2</v>
      </c>
      <c r="CU246">
        <v>0</v>
      </c>
      <c r="CV246">
        <v>2</v>
      </c>
      <c r="CW246">
        <v>3</v>
      </c>
      <c r="CX246">
        <v>8</v>
      </c>
      <c r="CY246">
        <v>3</v>
      </c>
      <c r="CZ246">
        <v>9</v>
      </c>
      <c r="DA246">
        <v>9</v>
      </c>
      <c r="DB246">
        <v>10</v>
      </c>
      <c r="DC246">
        <v>5</v>
      </c>
      <c r="DD246">
        <v>4</v>
      </c>
      <c r="DE246">
        <v>5</v>
      </c>
      <c r="DF246">
        <v>10</v>
      </c>
      <c r="DG246">
        <v>27</v>
      </c>
      <c r="DH246">
        <v>25</v>
      </c>
      <c r="DI246">
        <v>45</v>
      </c>
      <c r="DJ246">
        <v>66</v>
      </c>
      <c r="DK246">
        <v>71</v>
      </c>
      <c r="DL246">
        <v>67</v>
      </c>
      <c r="DM246">
        <v>85</v>
      </c>
      <c r="DN246">
        <v>89</v>
      </c>
      <c r="DO246">
        <v>59</v>
      </c>
      <c r="DP246">
        <v>117</v>
      </c>
      <c r="DQ246">
        <v>117</v>
      </c>
      <c r="DR246">
        <v>117</v>
      </c>
      <c r="DS246">
        <v>117</v>
      </c>
      <c r="DT246">
        <v>117</v>
      </c>
      <c r="DU246">
        <v>117</v>
      </c>
      <c r="DV246">
        <v>117</v>
      </c>
      <c r="DW246">
        <v>117</v>
      </c>
      <c r="DX246">
        <v>117</v>
      </c>
      <c r="DY246">
        <v>117</v>
      </c>
      <c r="DZ246">
        <v>117</v>
      </c>
      <c r="EA246">
        <v>117</v>
      </c>
      <c r="EB246">
        <v>117</v>
      </c>
      <c r="EC246">
        <v>117</v>
      </c>
      <c r="ED246">
        <v>117</v>
      </c>
      <c r="EE246">
        <v>117</v>
      </c>
      <c r="EF246">
        <v>117</v>
      </c>
      <c r="EG246">
        <f>INDEX('[2]SGU-Solar'!$S:$S, MATCH($A246, '[2]SGU-Solar'!$A:$A,0))</f>
        <v>100</v>
      </c>
      <c r="EH246">
        <f>INDEX('[2]SGU-Solar'!$S:$S, MATCH($A246, '[2]SGU-Solar'!$A:$A,0))</f>
        <v>100</v>
      </c>
      <c r="EI246">
        <f>INDEX('[2]SGU-Solar'!$S:$S, MATCH($A246, '[2]SGU-Solar'!$A:$A,0))</f>
        <v>100</v>
      </c>
      <c r="EJ246">
        <f>INDEX('[2]SGU-Solar'!$S:$S, MATCH($A246, '[2]SGU-Solar'!$A:$A,0))</f>
        <v>100</v>
      </c>
      <c r="EK246">
        <f>INDEX('[2]SGU-Solar'!$S:$S, MATCH($A246, '[2]SGU-Solar'!$A:$A,0))</f>
        <v>100</v>
      </c>
      <c r="EL246">
        <f>INDEX('[2]SGU-Solar'!$S:$S, MATCH($A246, '[2]SGU-Solar'!$A:$A,0))</f>
        <v>100</v>
      </c>
      <c r="EM246">
        <f>INDEX('[2]SGU-Solar'!$S:$S, MATCH($A246, '[2]SGU-Solar'!$A:$A,0))</f>
        <v>100</v>
      </c>
      <c r="EN246">
        <f>INDEX('[2]SGU-Solar'!$S:$S, MATCH($A246, '[2]SGU-Solar'!$A:$A,0))</f>
        <v>100</v>
      </c>
      <c r="EO246">
        <f>INDEX('[2]SGU-Solar'!$S:$S, MATCH($A246, '[2]SGU-Solar'!$A:$A,0))</f>
        <v>100</v>
      </c>
      <c r="EP246">
        <f>INDEX('[2]SGU-Solar'!$S:$S, MATCH($A246, '[2]SGU-Solar'!$A:$A,0))</f>
        <v>100</v>
      </c>
      <c r="EQ246">
        <f>INDEX('[2]SGU-Solar'!$S:$S, MATCH($A246, '[2]SGU-Solar'!$A:$A,0))</f>
        <v>100</v>
      </c>
      <c r="ER246">
        <f>INDEX('[2]SGU-Solar'!$S:$S, MATCH($A246, '[2]SGU-Solar'!$A:$A,0))</f>
        <v>100</v>
      </c>
      <c r="ES246">
        <f>INDEX('[2]SGU-Solar'!$S:$S, MATCH($A246, '[2]SGU-Solar'!$A:$A,0))</f>
        <v>100</v>
      </c>
      <c r="ET246">
        <f>INDEX('[2]SGU-Solar'!$S:$S, MATCH($A246, '[2]SGU-Solar'!$A:$A,0))</f>
        <v>100</v>
      </c>
      <c r="EU246">
        <f>INDEX('[2]SGU-Solar'!$S:$S, MATCH($A246, '[2]SGU-Solar'!$A:$A,0))</f>
        <v>100</v>
      </c>
      <c r="EV246">
        <f>INDEX('[2]SGU-Solar'!$S:$S, MATCH($A246, '[2]SGU-Solar'!$A:$A,0))</f>
        <v>100</v>
      </c>
      <c r="EW246">
        <f>INDEX('[2]SGU-Solar'!$S:$S, MATCH($A246, '[2]SGU-Solar'!$A:$A,0))</f>
        <v>100</v>
      </c>
      <c r="EX246">
        <f>INDEX('[2]SGU-Solar'!$S:$S, MATCH($A246, '[2]SGU-Solar'!$A:$A,0))</f>
        <v>100</v>
      </c>
      <c r="EY246">
        <f>INDEX('[2]SGU-Solar'!$S:$S, MATCH($A246, '[2]SGU-Solar'!$A:$A,0))</f>
        <v>100</v>
      </c>
      <c r="EZ246">
        <f>INDEX('[2]SGU-Solar'!$S:$S, MATCH($A246, '[2]SGU-Solar'!$A:$A,0))</f>
        <v>100</v>
      </c>
      <c r="FA246">
        <f>INDEX('[2]SGU-Solar'!$S:$S, MATCH($A246, '[2]SGU-Solar'!$A:$A,0))</f>
        <v>100</v>
      </c>
      <c r="FB246">
        <f>INDEX('[2]SGU-Solar'!$S:$S, MATCH($A246, '[2]SGU-Solar'!$A:$A,0))</f>
        <v>100</v>
      </c>
      <c r="FC246">
        <f>INDEX('[2]SGU-Solar'!$S:$S, MATCH($A246, '[2]SGU-Solar'!$A:$A,0))</f>
        <v>100</v>
      </c>
      <c r="FD246">
        <f>INDEX('[2]SGU-Solar'!$S:$S, MATCH($A246, '[2]SGU-Solar'!$A:$A,0))</f>
        <v>100</v>
      </c>
      <c r="FE246">
        <f>INDEX('[2]SGU-Solar'!$S:$S, MATCH($A246, '[2]SGU-Solar'!$A:$A,0))</f>
        <v>100</v>
      </c>
      <c r="FF246">
        <f>INDEX('[2]SGU-Solar'!$S:$S, MATCH($A246, '[2]SGU-Solar'!$A:$A,0))</f>
        <v>100</v>
      </c>
      <c r="FG246">
        <f>INDEX('[2]SGU-Solar'!$S:$S, MATCH($A246, '[2]SGU-Solar'!$A:$A,0))</f>
        <v>100</v>
      </c>
      <c r="FH246">
        <f>INDEX('[2]SGU-Solar'!$S:$S, MATCH($A246, '[2]SGU-Solar'!$A:$A,0))</f>
        <v>100</v>
      </c>
      <c r="FI246">
        <f>INDEX('[2]SGU-Solar'!$S:$S, MATCH($A246, '[2]SGU-Solar'!$A:$A,0))</f>
        <v>100</v>
      </c>
      <c r="FJ246">
        <v>117</v>
      </c>
      <c r="FK246">
        <v>117</v>
      </c>
      <c r="FL246">
        <v>117</v>
      </c>
      <c r="FM246">
        <v>117</v>
      </c>
      <c r="FN246">
        <v>117</v>
      </c>
      <c r="FO246">
        <v>117</v>
      </c>
      <c r="FP246">
        <v>117</v>
      </c>
      <c r="FQ246">
        <v>117</v>
      </c>
      <c r="FR246">
        <v>117</v>
      </c>
      <c r="FS246">
        <v>117</v>
      </c>
      <c r="FT246">
        <v>117</v>
      </c>
      <c r="FU246">
        <v>117</v>
      </c>
      <c r="FV246">
        <v>117</v>
      </c>
      <c r="FW246">
        <v>117</v>
      </c>
      <c r="FX246">
        <v>117</v>
      </c>
      <c r="FY246">
        <v>117</v>
      </c>
      <c r="FZ246">
        <v>117</v>
      </c>
      <c r="GA246">
        <v>117</v>
      </c>
      <c r="GB246">
        <v>117</v>
      </c>
      <c r="GC246">
        <v>117</v>
      </c>
      <c r="GD246">
        <v>117</v>
      </c>
      <c r="GE246">
        <v>117</v>
      </c>
      <c r="GF246">
        <v>117</v>
      </c>
      <c r="GG246">
        <v>117</v>
      </c>
      <c r="GH246">
        <v>117</v>
      </c>
      <c r="GI246">
        <v>117</v>
      </c>
      <c r="GJ246">
        <v>117</v>
      </c>
      <c r="GK246">
        <v>117</v>
      </c>
      <c r="GL246">
        <v>117</v>
      </c>
      <c r="GM246">
        <v>117</v>
      </c>
      <c r="GN246">
        <v>117</v>
      </c>
      <c r="GO246">
        <v>117</v>
      </c>
      <c r="GP246">
        <v>117</v>
      </c>
      <c r="GQ246">
        <v>117</v>
      </c>
      <c r="GR246">
        <v>117</v>
      </c>
      <c r="GS246">
        <v>117</v>
      </c>
      <c r="GT246">
        <v>117</v>
      </c>
      <c r="GU246">
        <v>117</v>
      </c>
      <c r="GV246">
        <v>117</v>
      </c>
      <c r="GW246">
        <v>117</v>
      </c>
      <c r="GX246">
        <v>117</v>
      </c>
      <c r="GY246">
        <v>117</v>
      </c>
      <c r="GZ246">
        <v>117</v>
      </c>
      <c r="HA246">
        <v>117</v>
      </c>
      <c r="HB246">
        <v>117</v>
      </c>
      <c r="HC246">
        <v>117</v>
      </c>
      <c r="HD246">
        <v>117</v>
      </c>
      <c r="HE246">
        <v>117</v>
      </c>
      <c r="HF246">
        <v>117</v>
      </c>
      <c r="HG246">
        <v>117</v>
      </c>
      <c r="HH246">
        <v>117</v>
      </c>
      <c r="HI246">
        <v>117</v>
      </c>
      <c r="HJ246">
        <v>117</v>
      </c>
      <c r="HK246">
        <v>117</v>
      </c>
      <c r="HL246">
        <v>117</v>
      </c>
      <c r="HM246">
        <v>117</v>
      </c>
      <c r="HN246">
        <v>117</v>
      </c>
      <c r="HO246">
        <v>117</v>
      </c>
      <c r="HP246">
        <v>117</v>
      </c>
      <c r="HQ246">
        <v>117</v>
      </c>
      <c r="HR246">
        <v>117</v>
      </c>
      <c r="HS246">
        <v>117</v>
      </c>
      <c r="HT246">
        <v>117</v>
      </c>
      <c r="HU246">
        <v>117</v>
      </c>
      <c r="HV246">
        <v>117</v>
      </c>
      <c r="HW246">
        <v>117</v>
      </c>
      <c r="HX246">
        <v>117</v>
      </c>
      <c r="HY246">
        <v>117</v>
      </c>
      <c r="HZ246">
        <v>117</v>
      </c>
      <c r="IA246">
        <v>117</v>
      </c>
      <c r="IB246">
        <v>117</v>
      </c>
      <c r="IC246">
        <v>117</v>
      </c>
      <c r="ID246">
        <v>117</v>
      </c>
      <c r="IE246">
        <v>117</v>
      </c>
      <c r="IF246">
        <v>117</v>
      </c>
      <c r="IG246">
        <v>117</v>
      </c>
      <c r="IH246">
        <v>117</v>
      </c>
      <c r="II246">
        <v>117</v>
      </c>
      <c r="IJ246">
        <v>117</v>
      </c>
      <c r="IK246">
        <v>117</v>
      </c>
      <c r="IL246">
        <v>117</v>
      </c>
      <c r="IM246">
        <v>117</v>
      </c>
      <c r="IN246">
        <v>117</v>
      </c>
      <c r="IO246">
        <v>117</v>
      </c>
      <c r="IP246">
        <v>117</v>
      </c>
      <c r="IQ246">
        <v>117</v>
      </c>
      <c r="IR246">
        <v>117</v>
      </c>
      <c r="IS246">
        <v>117</v>
      </c>
      <c r="IT246">
        <v>117</v>
      </c>
      <c r="IU246">
        <v>117</v>
      </c>
      <c r="IV246">
        <v>117</v>
      </c>
      <c r="IW246">
        <v>117</v>
      </c>
      <c r="IX246">
        <v>117</v>
      </c>
      <c r="IY246">
        <v>117</v>
      </c>
      <c r="IZ246">
        <v>117</v>
      </c>
      <c r="JA246">
        <v>117</v>
      </c>
      <c r="JB246">
        <v>117</v>
      </c>
      <c r="JC246">
        <v>117</v>
      </c>
      <c r="JD246">
        <v>117</v>
      </c>
      <c r="JE246">
        <v>117</v>
      </c>
      <c r="JF246">
        <v>117</v>
      </c>
      <c r="JG246">
        <v>117</v>
      </c>
      <c r="JH246">
        <v>117</v>
      </c>
      <c r="JI246">
        <v>117</v>
      </c>
      <c r="JJ246">
        <v>117</v>
      </c>
      <c r="JK246">
        <v>117</v>
      </c>
      <c r="JL246">
        <v>117</v>
      </c>
      <c r="JM246">
        <v>117</v>
      </c>
      <c r="JN246">
        <v>117</v>
      </c>
      <c r="JO246">
        <v>117</v>
      </c>
      <c r="JP246">
        <v>117</v>
      </c>
      <c r="JQ246">
        <v>117</v>
      </c>
      <c r="JR246">
        <v>117</v>
      </c>
      <c r="JS246">
        <v>117</v>
      </c>
      <c r="JT246">
        <v>117</v>
      </c>
      <c r="JU246">
        <v>117</v>
      </c>
      <c r="JV246">
        <v>117</v>
      </c>
      <c r="JW246">
        <v>117</v>
      </c>
      <c r="JX246">
        <v>117</v>
      </c>
      <c r="JY246">
        <v>117</v>
      </c>
      <c r="JZ246">
        <v>117</v>
      </c>
    </row>
    <row r="247" spans="1:286">
      <c r="A247">
        <v>2177</v>
      </c>
      <c r="B247" t="s">
        <v>6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1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1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1</v>
      </c>
      <c r="CU247">
        <v>0</v>
      </c>
      <c r="CV247">
        <v>0</v>
      </c>
      <c r="CW247">
        <v>2</v>
      </c>
      <c r="CX247">
        <v>2</v>
      </c>
      <c r="CY247">
        <v>0</v>
      </c>
      <c r="CZ247">
        <v>0</v>
      </c>
      <c r="DA247">
        <v>3</v>
      </c>
      <c r="DB247">
        <v>2</v>
      </c>
      <c r="DC247">
        <v>1</v>
      </c>
      <c r="DD247">
        <v>2</v>
      </c>
      <c r="DE247">
        <v>1</v>
      </c>
      <c r="DF247">
        <v>3</v>
      </c>
      <c r="DG247">
        <v>6</v>
      </c>
      <c r="DH247">
        <v>12</v>
      </c>
      <c r="DI247">
        <v>13</v>
      </c>
      <c r="DJ247">
        <v>10</v>
      </c>
      <c r="DK247">
        <v>18</v>
      </c>
      <c r="DL247">
        <v>13</v>
      </c>
      <c r="DM247">
        <v>23</v>
      </c>
      <c r="DN247">
        <v>21</v>
      </c>
      <c r="DO247">
        <v>20</v>
      </c>
      <c r="DP247">
        <v>36</v>
      </c>
      <c r="DQ247">
        <v>36</v>
      </c>
      <c r="DR247">
        <v>36</v>
      </c>
      <c r="DS247">
        <v>36</v>
      </c>
      <c r="DT247">
        <v>36</v>
      </c>
      <c r="DU247">
        <v>36</v>
      </c>
      <c r="DV247">
        <v>36</v>
      </c>
      <c r="DW247">
        <v>36</v>
      </c>
      <c r="DX247">
        <v>36</v>
      </c>
      <c r="DY247">
        <v>36</v>
      </c>
      <c r="DZ247">
        <v>36</v>
      </c>
      <c r="EA247">
        <v>36</v>
      </c>
      <c r="EB247">
        <v>36</v>
      </c>
      <c r="EC247">
        <v>36</v>
      </c>
      <c r="ED247">
        <v>36</v>
      </c>
      <c r="EE247">
        <v>36</v>
      </c>
      <c r="EF247">
        <v>36</v>
      </c>
      <c r="EG247">
        <f>INDEX('[2]SGU-Solar'!$S:$S, MATCH($A247, '[2]SGU-Solar'!$A:$A,0))</f>
        <v>47</v>
      </c>
      <c r="EH247">
        <f>INDEX('[2]SGU-Solar'!$S:$S, MATCH($A247, '[2]SGU-Solar'!$A:$A,0))</f>
        <v>47</v>
      </c>
      <c r="EI247">
        <f>INDEX('[2]SGU-Solar'!$S:$S, MATCH($A247, '[2]SGU-Solar'!$A:$A,0))</f>
        <v>47</v>
      </c>
      <c r="EJ247">
        <f>INDEX('[2]SGU-Solar'!$S:$S, MATCH($A247, '[2]SGU-Solar'!$A:$A,0))</f>
        <v>47</v>
      </c>
      <c r="EK247">
        <f>INDEX('[2]SGU-Solar'!$S:$S, MATCH($A247, '[2]SGU-Solar'!$A:$A,0))</f>
        <v>47</v>
      </c>
      <c r="EL247">
        <f>INDEX('[2]SGU-Solar'!$S:$S, MATCH($A247, '[2]SGU-Solar'!$A:$A,0))</f>
        <v>47</v>
      </c>
      <c r="EM247">
        <f>INDEX('[2]SGU-Solar'!$S:$S, MATCH($A247, '[2]SGU-Solar'!$A:$A,0))</f>
        <v>47</v>
      </c>
      <c r="EN247">
        <f>INDEX('[2]SGU-Solar'!$S:$S, MATCH($A247, '[2]SGU-Solar'!$A:$A,0))</f>
        <v>47</v>
      </c>
      <c r="EO247">
        <f>INDEX('[2]SGU-Solar'!$S:$S, MATCH($A247, '[2]SGU-Solar'!$A:$A,0))</f>
        <v>47</v>
      </c>
      <c r="EP247">
        <f>INDEX('[2]SGU-Solar'!$S:$S, MATCH($A247, '[2]SGU-Solar'!$A:$A,0))</f>
        <v>47</v>
      </c>
      <c r="EQ247">
        <f>INDEX('[2]SGU-Solar'!$S:$S, MATCH($A247, '[2]SGU-Solar'!$A:$A,0))</f>
        <v>47</v>
      </c>
      <c r="ER247">
        <f>INDEX('[2]SGU-Solar'!$S:$S, MATCH($A247, '[2]SGU-Solar'!$A:$A,0))</f>
        <v>47</v>
      </c>
      <c r="ES247">
        <f>INDEX('[2]SGU-Solar'!$S:$S, MATCH($A247, '[2]SGU-Solar'!$A:$A,0))</f>
        <v>47</v>
      </c>
      <c r="ET247">
        <f>INDEX('[2]SGU-Solar'!$S:$S, MATCH($A247, '[2]SGU-Solar'!$A:$A,0))</f>
        <v>47</v>
      </c>
      <c r="EU247">
        <f>INDEX('[2]SGU-Solar'!$S:$S, MATCH($A247, '[2]SGU-Solar'!$A:$A,0))</f>
        <v>47</v>
      </c>
      <c r="EV247">
        <f>INDEX('[2]SGU-Solar'!$S:$S, MATCH($A247, '[2]SGU-Solar'!$A:$A,0))</f>
        <v>47</v>
      </c>
      <c r="EW247">
        <f>INDEX('[2]SGU-Solar'!$S:$S, MATCH($A247, '[2]SGU-Solar'!$A:$A,0))</f>
        <v>47</v>
      </c>
      <c r="EX247">
        <f>INDEX('[2]SGU-Solar'!$S:$S, MATCH($A247, '[2]SGU-Solar'!$A:$A,0))</f>
        <v>47</v>
      </c>
      <c r="EY247">
        <f>INDEX('[2]SGU-Solar'!$S:$S, MATCH($A247, '[2]SGU-Solar'!$A:$A,0))</f>
        <v>47</v>
      </c>
      <c r="EZ247">
        <f>INDEX('[2]SGU-Solar'!$S:$S, MATCH($A247, '[2]SGU-Solar'!$A:$A,0))</f>
        <v>47</v>
      </c>
      <c r="FA247">
        <f>INDEX('[2]SGU-Solar'!$S:$S, MATCH($A247, '[2]SGU-Solar'!$A:$A,0))</f>
        <v>47</v>
      </c>
      <c r="FB247">
        <f>INDEX('[2]SGU-Solar'!$S:$S, MATCH($A247, '[2]SGU-Solar'!$A:$A,0))</f>
        <v>47</v>
      </c>
      <c r="FC247">
        <f>INDEX('[2]SGU-Solar'!$S:$S, MATCH($A247, '[2]SGU-Solar'!$A:$A,0))</f>
        <v>47</v>
      </c>
      <c r="FD247">
        <f>INDEX('[2]SGU-Solar'!$S:$S, MATCH($A247, '[2]SGU-Solar'!$A:$A,0))</f>
        <v>47</v>
      </c>
      <c r="FE247">
        <f>INDEX('[2]SGU-Solar'!$S:$S, MATCH($A247, '[2]SGU-Solar'!$A:$A,0))</f>
        <v>47</v>
      </c>
      <c r="FF247">
        <f>INDEX('[2]SGU-Solar'!$S:$S, MATCH($A247, '[2]SGU-Solar'!$A:$A,0))</f>
        <v>47</v>
      </c>
      <c r="FG247">
        <f>INDEX('[2]SGU-Solar'!$S:$S, MATCH($A247, '[2]SGU-Solar'!$A:$A,0))</f>
        <v>47</v>
      </c>
      <c r="FH247">
        <f>INDEX('[2]SGU-Solar'!$S:$S, MATCH($A247, '[2]SGU-Solar'!$A:$A,0))</f>
        <v>47</v>
      </c>
      <c r="FI247">
        <f>INDEX('[2]SGU-Solar'!$S:$S, MATCH($A247, '[2]SGU-Solar'!$A:$A,0))</f>
        <v>47</v>
      </c>
      <c r="FJ247">
        <v>36</v>
      </c>
      <c r="FK247">
        <v>36</v>
      </c>
      <c r="FL247">
        <v>36</v>
      </c>
      <c r="FM247">
        <v>36</v>
      </c>
      <c r="FN247">
        <v>36</v>
      </c>
      <c r="FO247">
        <v>36</v>
      </c>
      <c r="FP247">
        <v>36</v>
      </c>
      <c r="FQ247">
        <v>36</v>
      </c>
      <c r="FR247">
        <v>36</v>
      </c>
      <c r="FS247">
        <v>36</v>
      </c>
      <c r="FT247">
        <v>36</v>
      </c>
      <c r="FU247">
        <v>36</v>
      </c>
      <c r="FV247">
        <v>36</v>
      </c>
      <c r="FW247">
        <v>36</v>
      </c>
      <c r="FX247">
        <v>36</v>
      </c>
      <c r="FY247">
        <v>36</v>
      </c>
      <c r="FZ247">
        <v>36</v>
      </c>
      <c r="GA247">
        <v>36</v>
      </c>
      <c r="GB247">
        <v>36</v>
      </c>
      <c r="GC247">
        <v>36</v>
      </c>
      <c r="GD247">
        <v>36</v>
      </c>
      <c r="GE247">
        <v>36</v>
      </c>
      <c r="GF247">
        <v>36</v>
      </c>
      <c r="GG247">
        <v>36</v>
      </c>
      <c r="GH247">
        <v>36</v>
      </c>
      <c r="GI247">
        <v>36</v>
      </c>
      <c r="GJ247">
        <v>36</v>
      </c>
      <c r="GK247">
        <v>36</v>
      </c>
      <c r="GL247">
        <v>36</v>
      </c>
      <c r="GM247">
        <v>36</v>
      </c>
      <c r="GN247">
        <v>36</v>
      </c>
      <c r="GO247">
        <v>36</v>
      </c>
      <c r="GP247">
        <v>36</v>
      </c>
      <c r="GQ247">
        <v>36</v>
      </c>
      <c r="GR247">
        <v>36</v>
      </c>
      <c r="GS247">
        <v>36</v>
      </c>
      <c r="GT247">
        <v>36</v>
      </c>
      <c r="GU247">
        <v>36</v>
      </c>
      <c r="GV247">
        <v>36</v>
      </c>
      <c r="GW247">
        <v>36</v>
      </c>
      <c r="GX247">
        <v>36</v>
      </c>
      <c r="GY247">
        <v>36</v>
      </c>
      <c r="GZ247">
        <v>36</v>
      </c>
      <c r="HA247">
        <v>36</v>
      </c>
      <c r="HB247">
        <v>36</v>
      </c>
      <c r="HC247">
        <v>36</v>
      </c>
      <c r="HD247">
        <v>36</v>
      </c>
      <c r="HE247">
        <v>36</v>
      </c>
      <c r="HF247">
        <v>36</v>
      </c>
      <c r="HG247">
        <v>36</v>
      </c>
      <c r="HH247">
        <v>36</v>
      </c>
      <c r="HI247">
        <v>36</v>
      </c>
      <c r="HJ247">
        <v>36</v>
      </c>
      <c r="HK247">
        <v>36</v>
      </c>
      <c r="HL247">
        <v>36</v>
      </c>
      <c r="HM247">
        <v>36</v>
      </c>
      <c r="HN247">
        <v>36</v>
      </c>
      <c r="HO247">
        <v>36</v>
      </c>
      <c r="HP247">
        <v>36</v>
      </c>
      <c r="HQ247">
        <v>36</v>
      </c>
      <c r="HR247">
        <v>36</v>
      </c>
      <c r="HS247">
        <v>36</v>
      </c>
      <c r="HT247">
        <v>36</v>
      </c>
      <c r="HU247">
        <v>36</v>
      </c>
      <c r="HV247">
        <v>36</v>
      </c>
      <c r="HW247">
        <v>36</v>
      </c>
      <c r="HX247">
        <v>36</v>
      </c>
      <c r="HY247">
        <v>36</v>
      </c>
      <c r="HZ247">
        <v>36</v>
      </c>
      <c r="IA247">
        <v>36</v>
      </c>
      <c r="IB247">
        <v>36</v>
      </c>
      <c r="IC247">
        <v>36</v>
      </c>
      <c r="ID247">
        <v>36</v>
      </c>
      <c r="IE247">
        <v>36</v>
      </c>
      <c r="IF247">
        <v>36</v>
      </c>
      <c r="IG247">
        <v>36</v>
      </c>
      <c r="IH247">
        <v>36</v>
      </c>
      <c r="II247">
        <v>36</v>
      </c>
      <c r="IJ247">
        <v>36</v>
      </c>
      <c r="IK247">
        <v>36</v>
      </c>
      <c r="IL247">
        <v>36</v>
      </c>
      <c r="IM247">
        <v>36</v>
      </c>
      <c r="IN247">
        <v>36</v>
      </c>
      <c r="IO247">
        <v>36</v>
      </c>
      <c r="IP247">
        <v>36</v>
      </c>
      <c r="IQ247">
        <v>36</v>
      </c>
      <c r="IR247">
        <v>36</v>
      </c>
      <c r="IS247">
        <v>36</v>
      </c>
      <c r="IT247">
        <v>36</v>
      </c>
      <c r="IU247">
        <v>36</v>
      </c>
      <c r="IV247">
        <v>36</v>
      </c>
      <c r="IW247">
        <v>36</v>
      </c>
      <c r="IX247">
        <v>36</v>
      </c>
      <c r="IY247">
        <v>36</v>
      </c>
      <c r="IZ247">
        <v>36</v>
      </c>
      <c r="JA247">
        <v>36</v>
      </c>
      <c r="JB247">
        <v>36</v>
      </c>
      <c r="JC247">
        <v>36</v>
      </c>
      <c r="JD247">
        <v>36</v>
      </c>
      <c r="JE247">
        <v>36</v>
      </c>
      <c r="JF247">
        <v>36</v>
      </c>
      <c r="JG247">
        <v>36</v>
      </c>
      <c r="JH247">
        <v>36</v>
      </c>
      <c r="JI247">
        <v>36</v>
      </c>
      <c r="JJ247">
        <v>36</v>
      </c>
      <c r="JK247">
        <v>36</v>
      </c>
      <c r="JL247">
        <v>36</v>
      </c>
      <c r="JM247">
        <v>36</v>
      </c>
      <c r="JN247">
        <v>36</v>
      </c>
      <c r="JO247">
        <v>36</v>
      </c>
      <c r="JP247">
        <v>36</v>
      </c>
      <c r="JQ247">
        <v>36</v>
      </c>
      <c r="JR247">
        <v>36</v>
      </c>
      <c r="JS247">
        <v>36</v>
      </c>
      <c r="JT247">
        <v>36</v>
      </c>
      <c r="JU247">
        <v>36</v>
      </c>
      <c r="JV247">
        <v>36</v>
      </c>
      <c r="JW247">
        <v>36</v>
      </c>
      <c r="JX247">
        <v>36</v>
      </c>
      <c r="JY247">
        <v>36</v>
      </c>
      <c r="JZ247">
        <v>36</v>
      </c>
    </row>
    <row r="248" spans="1:286">
      <c r="A248">
        <v>2178</v>
      </c>
      <c r="B248" t="s">
        <v>6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1</v>
      </c>
      <c r="CT248">
        <v>0</v>
      </c>
      <c r="CU248">
        <v>0</v>
      </c>
      <c r="CV248">
        <v>1</v>
      </c>
      <c r="CW248">
        <v>0</v>
      </c>
      <c r="CX248">
        <v>1</v>
      </c>
      <c r="CY248">
        <v>0</v>
      </c>
      <c r="CZ248">
        <v>3</v>
      </c>
      <c r="DA248">
        <v>4</v>
      </c>
      <c r="DB248">
        <v>1</v>
      </c>
      <c r="DC248">
        <v>0</v>
      </c>
      <c r="DD248">
        <v>0</v>
      </c>
      <c r="DE248">
        <v>2</v>
      </c>
      <c r="DF248">
        <v>2</v>
      </c>
      <c r="DG248">
        <v>3</v>
      </c>
      <c r="DH248">
        <v>1</v>
      </c>
      <c r="DI248">
        <v>3</v>
      </c>
      <c r="DJ248">
        <v>6</v>
      </c>
      <c r="DK248">
        <v>3</v>
      </c>
      <c r="DL248">
        <v>0</v>
      </c>
      <c r="DM248">
        <v>1</v>
      </c>
      <c r="DN248">
        <v>3</v>
      </c>
      <c r="DO248">
        <v>0</v>
      </c>
      <c r="DP248">
        <v>4</v>
      </c>
      <c r="DQ248">
        <v>4</v>
      </c>
      <c r="DR248">
        <v>4</v>
      </c>
      <c r="DS248">
        <v>4</v>
      </c>
      <c r="DT248">
        <v>4</v>
      </c>
      <c r="DU248">
        <v>4</v>
      </c>
      <c r="DV248">
        <v>4</v>
      </c>
      <c r="DW248">
        <v>4</v>
      </c>
      <c r="DX248">
        <v>4</v>
      </c>
      <c r="DY248">
        <v>4</v>
      </c>
      <c r="DZ248">
        <v>4</v>
      </c>
      <c r="EA248">
        <v>4</v>
      </c>
      <c r="EB248">
        <v>4</v>
      </c>
      <c r="EC248">
        <v>4</v>
      </c>
      <c r="ED248">
        <v>4</v>
      </c>
      <c r="EE248">
        <v>4</v>
      </c>
      <c r="EF248">
        <v>4</v>
      </c>
      <c r="EG248">
        <f>INDEX('[2]SGU-Solar'!$S:$S, MATCH($A248, '[2]SGU-Solar'!$A:$A,0))</f>
        <v>8</v>
      </c>
      <c r="EH248">
        <f>INDEX('[2]SGU-Solar'!$S:$S, MATCH($A248, '[2]SGU-Solar'!$A:$A,0))</f>
        <v>8</v>
      </c>
      <c r="EI248">
        <f>INDEX('[2]SGU-Solar'!$S:$S, MATCH($A248, '[2]SGU-Solar'!$A:$A,0))</f>
        <v>8</v>
      </c>
      <c r="EJ248">
        <f>INDEX('[2]SGU-Solar'!$S:$S, MATCH($A248, '[2]SGU-Solar'!$A:$A,0))</f>
        <v>8</v>
      </c>
      <c r="EK248">
        <f>INDEX('[2]SGU-Solar'!$S:$S, MATCH($A248, '[2]SGU-Solar'!$A:$A,0))</f>
        <v>8</v>
      </c>
      <c r="EL248">
        <f>INDEX('[2]SGU-Solar'!$S:$S, MATCH($A248, '[2]SGU-Solar'!$A:$A,0))</f>
        <v>8</v>
      </c>
      <c r="EM248">
        <f>INDEX('[2]SGU-Solar'!$S:$S, MATCH($A248, '[2]SGU-Solar'!$A:$A,0))</f>
        <v>8</v>
      </c>
      <c r="EN248">
        <f>INDEX('[2]SGU-Solar'!$S:$S, MATCH($A248, '[2]SGU-Solar'!$A:$A,0))</f>
        <v>8</v>
      </c>
      <c r="EO248">
        <f>INDEX('[2]SGU-Solar'!$S:$S, MATCH($A248, '[2]SGU-Solar'!$A:$A,0))</f>
        <v>8</v>
      </c>
      <c r="EP248">
        <f>INDEX('[2]SGU-Solar'!$S:$S, MATCH($A248, '[2]SGU-Solar'!$A:$A,0))</f>
        <v>8</v>
      </c>
      <c r="EQ248">
        <f>INDEX('[2]SGU-Solar'!$S:$S, MATCH($A248, '[2]SGU-Solar'!$A:$A,0))</f>
        <v>8</v>
      </c>
      <c r="ER248">
        <f>INDEX('[2]SGU-Solar'!$S:$S, MATCH($A248, '[2]SGU-Solar'!$A:$A,0))</f>
        <v>8</v>
      </c>
      <c r="ES248">
        <f>INDEX('[2]SGU-Solar'!$S:$S, MATCH($A248, '[2]SGU-Solar'!$A:$A,0))</f>
        <v>8</v>
      </c>
      <c r="ET248">
        <f>INDEX('[2]SGU-Solar'!$S:$S, MATCH($A248, '[2]SGU-Solar'!$A:$A,0))</f>
        <v>8</v>
      </c>
      <c r="EU248">
        <f>INDEX('[2]SGU-Solar'!$S:$S, MATCH($A248, '[2]SGU-Solar'!$A:$A,0))</f>
        <v>8</v>
      </c>
      <c r="EV248">
        <f>INDEX('[2]SGU-Solar'!$S:$S, MATCH($A248, '[2]SGU-Solar'!$A:$A,0))</f>
        <v>8</v>
      </c>
      <c r="EW248">
        <f>INDEX('[2]SGU-Solar'!$S:$S, MATCH($A248, '[2]SGU-Solar'!$A:$A,0))</f>
        <v>8</v>
      </c>
      <c r="EX248">
        <f>INDEX('[2]SGU-Solar'!$S:$S, MATCH($A248, '[2]SGU-Solar'!$A:$A,0))</f>
        <v>8</v>
      </c>
      <c r="EY248">
        <f>INDEX('[2]SGU-Solar'!$S:$S, MATCH($A248, '[2]SGU-Solar'!$A:$A,0))</f>
        <v>8</v>
      </c>
      <c r="EZ248">
        <f>INDEX('[2]SGU-Solar'!$S:$S, MATCH($A248, '[2]SGU-Solar'!$A:$A,0))</f>
        <v>8</v>
      </c>
      <c r="FA248">
        <f>INDEX('[2]SGU-Solar'!$S:$S, MATCH($A248, '[2]SGU-Solar'!$A:$A,0))</f>
        <v>8</v>
      </c>
      <c r="FB248">
        <f>INDEX('[2]SGU-Solar'!$S:$S, MATCH($A248, '[2]SGU-Solar'!$A:$A,0))</f>
        <v>8</v>
      </c>
      <c r="FC248">
        <f>INDEX('[2]SGU-Solar'!$S:$S, MATCH($A248, '[2]SGU-Solar'!$A:$A,0))</f>
        <v>8</v>
      </c>
      <c r="FD248">
        <f>INDEX('[2]SGU-Solar'!$S:$S, MATCH($A248, '[2]SGU-Solar'!$A:$A,0))</f>
        <v>8</v>
      </c>
      <c r="FE248">
        <f>INDEX('[2]SGU-Solar'!$S:$S, MATCH($A248, '[2]SGU-Solar'!$A:$A,0))</f>
        <v>8</v>
      </c>
      <c r="FF248">
        <f>INDEX('[2]SGU-Solar'!$S:$S, MATCH($A248, '[2]SGU-Solar'!$A:$A,0))</f>
        <v>8</v>
      </c>
      <c r="FG248">
        <f>INDEX('[2]SGU-Solar'!$S:$S, MATCH($A248, '[2]SGU-Solar'!$A:$A,0))</f>
        <v>8</v>
      </c>
      <c r="FH248">
        <f>INDEX('[2]SGU-Solar'!$S:$S, MATCH($A248, '[2]SGU-Solar'!$A:$A,0))</f>
        <v>8</v>
      </c>
      <c r="FI248">
        <f>INDEX('[2]SGU-Solar'!$S:$S, MATCH($A248, '[2]SGU-Solar'!$A:$A,0))</f>
        <v>8</v>
      </c>
      <c r="FJ248">
        <v>4</v>
      </c>
      <c r="FK248">
        <v>4</v>
      </c>
      <c r="FL248">
        <v>4</v>
      </c>
      <c r="FM248">
        <v>4</v>
      </c>
      <c r="FN248">
        <v>4</v>
      </c>
      <c r="FO248">
        <v>4</v>
      </c>
      <c r="FP248">
        <v>4</v>
      </c>
      <c r="FQ248">
        <v>4</v>
      </c>
      <c r="FR248">
        <v>4</v>
      </c>
      <c r="FS248">
        <v>4</v>
      </c>
      <c r="FT248">
        <v>4</v>
      </c>
      <c r="FU248">
        <v>4</v>
      </c>
      <c r="FV248">
        <v>4</v>
      </c>
      <c r="FW248">
        <v>4</v>
      </c>
      <c r="FX248">
        <v>4</v>
      </c>
      <c r="FY248">
        <v>4</v>
      </c>
      <c r="FZ248">
        <v>4</v>
      </c>
      <c r="GA248">
        <v>4</v>
      </c>
      <c r="GB248">
        <v>4</v>
      </c>
      <c r="GC248">
        <v>4</v>
      </c>
      <c r="GD248">
        <v>4</v>
      </c>
      <c r="GE248">
        <v>4</v>
      </c>
      <c r="GF248">
        <v>4</v>
      </c>
      <c r="GG248">
        <v>4</v>
      </c>
      <c r="GH248">
        <v>4</v>
      </c>
      <c r="GI248">
        <v>4</v>
      </c>
      <c r="GJ248">
        <v>4</v>
      </c>
      <c r="GK248">
        <v>4</v>
      </c>
      <c r="GL248">
        <v>4</v>
      </c>
      <c r="GM248">
        <v>4</v>
      </c>
      <c r="GN248">
        <v>4</v>
      </c>
      <c r="GO248">
        <v>4</v>
      </c>
      <c r="GP248">
        <v>4</v>
      </c>
      <c r="GQ248">
        <v>4</v>
      </c>
      <c r="GR248">
        <v>4</v>
      </c>
      <c r="GS248">
        <v>4</v>
      </c>
      <c r="GT248">
        <v>4</v>
      </c>
      <c r="GU248">
        <v>4</v>
      </c>
      <c r="GV248">
        <v>4</v>
      </c>
      <c r="GW248">
        <v>4</v>
      </c>
      <c r="GX248">
        <v>4</v>
      </c>
      <c r="GY248">
        <v>4</v>
      </c>
      <c r="GZ248">
        <v>4</v>
      </c>
      <c r="HA248">
        <v>4</v>
      </c>
      <c r="HB248">
        <v>4</v>
      </c>
      <c r="HC248">
        <v>4</v>
      </c>
      <c r="HD248">
        <v>4</v>
      </c>
      <c r="HE248">
        <v>4</v>
      </c>
      <c r="HF248">
        <v>4</v>
      </c>
      <c r="HG248">
        <v>4</v>
      </c>
      <c r="HH248">
        <v>4</v>
      </c>
      <c r="HI248">
        <v>4</v>
      </c>
      <c r="HJ248">
        <v>4</v>
      </c>
      <c r="HK248">
        <v>4</v>
      </c>
      <c r="HL248">
        <v>4</v>
      </c>
      <c r="HM248">
        <v>4</v>
      </c>
      <c r="HN248">
        <v>4</v>
      </c>
      <c r="HO248">
        <v>4</v>
      </c>
      <c r="HP248">
        <v>4</v>
      </c>
      <c r="HQ248">
        <v>4</v>
      </c>
      <c r="HR248">
        <v>4</v>
      </c>
      <c r="HS248">
        <v>4</v>
      </c>
      <c r="HT248">
        <v>4</v>
      </c>
      <c r="HU248">
        <v>4</v>
      </c>
      <c r="HV248">
        <v>4</v>
      </c>
      <c r="HW248">
        <v>4</v>
      </c>
      <c r="HX248">
        <v>4</v>
      </c>
      <c r="HY248">
        <v>4</v>
      </c>
      <c r="HZ248">
        <v>4</v>
      </c>
      <c r="IA248">
        <v>4</v>
      </c>
      <c r="IB248">
        <v>4</v>
      </c>
      <c r="IC248">
        <v>4</v>
      </c>
      <c r="ID248">
        <v>4</v>
      </c>
      <c r="IE248">
        <v>4</v>
      </c>
      <c r="IF248">
        <v>4</v>
      </c>
      <c r="IG248">
        <v>4</v>
      </c>
      <c r="IH248">
        <v>4</v>
      </c>
      <c r="II248">
        <v>4</v>
      </c>
      <c r="IJ248">
        <v>4</v>
      </c>
      <c r="IK248">
        <v>4</v>
      </c>
      <c r="IL248">
        <v>4</v>
      </c>
      <c r="IM248">
        <v>4</v>
      </c>
      <c r="IN248">
        <v>4</v>
      </c>
      <c r="IO248">
        <v>4</v>
      </c>
      <c r="IP248">
        <v>4</v>
      </c>
      <c r="IQ248">
        <v>4</v>
      </c>
      <c r="IR248">
        <v>4</v>
      </c>
      <c r="IS248">
        <v>4</v>
      </c>
      <c r="IT248">
        <v>4</v>
      </c>
      <c r="IU248">
        <v>4</v>
      </c>
      <c r="IV248">
        <v>4</v>
      </c>
      <c r="IW248">
        <v>4</v>
      </c>
      <c r="IX248">
        <v>4</v>
      </c>
      <c r="IY248">
        <v>4</v>
      </c>
      <c r="IZ248">
        <v>4</v>
      </c>
      <c r="JA248">
        <v>4</v>
      </c>
      <c r="JB248">
        <v>4</v>
      </c>
      <c r="JC248">
        <v>4</v>
      </c>
      <c r="JD248">
        <v>4</v>
      </c>
      <c r="JE248">
        <v>4</v>
      </c>
      <c r="JF248">
        <v>4</v>
      </c>
      <c r="JG248">
        <v>4</v>
      </c>
      <c r="JH248">
        <v>4</v>
      </c>
      <c r="JI248">
        <v>4</v>
      </c>
      <c r="JJ248">
        <v>4</v>
      </c>
      <c r="JK248">
        <v>4</v>
      </c>
      <c r="JL248">
        <v>4</v>
      </c>
      <c r="JM248">
        <v>4</v>
      </c>
      <c r="JN248">
        <v>4</v>
      </c>
      <c r="JO248">
        <v>4</v>
      </c>
      <c r="JP248">
        <v>4</v>
      </c>
      <c r="JQ248">
        <v>4</v>
      </c>
      <c r="JR248">
        <v>4</v>
      </c>
      <c r="JS248">
        <v>4</v>
      </c>
      <c r="JT248">
        <v>4</v>
      </c>
      <c r="JU248">
        <v>4</v>
      </c>
      <c r="JV248">
        <v>4</v>
      </c>
      <c r="JW248">
        <v>4</v>
      </c>
      <c r="JX248">
        <v>4</v>
      </c>
      <c r="JY248">
        <v>4</v>
      </c>
      <c r="JZ248">
        <v>4</v>
      </c>
    </row>
    <row r="249" spans="1:286">
      <c r="A249">
        <v>2179</v>
      </c>
      <c r="B249" t="s">
        <v>6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1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1</v>
      </c>
      <c r="CE249">
        <v>0</v>
      </c>
      <c r="CF249">
        <v>0</v>
      </c>
      <c r="CG249">
        <v>0</v>
      </c>
      <c r="CH249">
        <v>0</v>
      </c>
      <c r="CI249">
        <v>1</v>
      </c>
      <c r="CJ249">
        <v>0</v>
      </c>
      <c r="CK249">
        <v>0</v>
      </c>
      <c r="CL249">
        <v>1</v>
      </c>
      <c r="CM249">
        <v>0</v>
      </c>
      <c r="CN249">
        <v>1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1</v>
      </c>
      <c r="CW249">
        <v>4</v>
      </c>
      <c r="CX249">
        <v>1</v>
      </c>
      <c r="CY249">
        <v>2</v>
      </c>
      <c r="CZ249">
        <v>1</v>
      </c>
      <c r="DA249">
        <v>0</v>
      </c>
      <c r="DB249">
        <v>0</v>
      </c>
      <c r="DC249">
        <v>0</v>
      </c>
      <c r="DD249">
        <v>1</v>
      </c>
      <c r="DE249">
        <v>3</v>
      </c>
      <c r="DF249">
        <v>2</v>
      </c>
      <c r="DG249">
        <v>1</v>
      </c>
      <c r="DH249">
        <v>3</v>
      </c>
      <c r="DI249">
        <v>1</v>
      </c>
      <c r="DJ249">
        <v>3</v>
      </c>
      <c r="DK249">
        <v>4</v>
      </c>
      <c r="DL249">
        <v>4</v>
      </c>
      <c r="DM249">
        <v>5</v>
      </c>
      <c r="DN249">
        <v>4</v>
      </c>
      <c r="DO249">
        <v>0</v>
      </c>
      <c r="DP249">
        <v>2</v>
      </c>
      <c r="DQ249">
        <v>2</v>
      </c>
      <c r="DR249">
        <v>2</v>
      </c>
      <c r="DS249">
        <v>2</v>
      </c>
      <c r="DT249">
        <v>2</v>
      </c>
      <c r="DU249">
        <v>2</v>
      </c>
      <c r="DV249">
        <v>2</v>
      </c>
      <c r="DW249">
        <v>2</v>
      </c>
      <c r="DX249">
        <v>2</v>
      </c>
      <c r="DY249">
        <v>2</v>
      </c>
      <c r="DZ249">
        <v>2</v>
      </c>
      <c r="EA249">
        <v>2</v>
      </c>
      <c r="EB249">
        <v>2</v>
      </c>
      <c r="EC249">
        <v>2</v>
      </c>
      <c r="ED249">
        <v>2</v>
      </c>
      <c r="EE249">
        <v>2</v>
      </c>
      <c r="EF249">
        <v>2</v>
      </c>
      <c r="EG249">
        <f>INDEX('[2]SGU-Solar'!$S:$S, MATCH($A249, '[2]SGU-Solar'!$A:$A,0))</f>
        <v>8</v>
      </c>
      <c r="EH249">
        <f>INDEX('[2]SGU-Solar'!$S:$S, MATCH($A249, '[2]SGU-Solar'!$A:$A,0))</f>
        <v>8</v>
      </c>
      <c r="EI249">
        <f>INDEX('[2]SGU-Solar'!$S:$S, MATCH($A249, '[2]SGU-Solar'!$A:$A,0))</f>
        <v>8</v>
      </c>
      <c r="EJ249">
        <f>INDEX('[2]SGU-Solar'!$S:$S, MATCH($A249, '[2]SGU-Solar'!$A:$A,0))</f>
        <v>8</v>
      </c>
      <c r="EK249">
        <f>INDEX('[2]SGU-Solar'!$S:$S, MATCH($A249, '[2]SGU-Solar'!$A:$A,0))</f>
        <v>8</v>
      </c>
      <c r="EL249">
        <f>INDEX('[2]SGU-Solar'!$S:$S, MATCH($A249, '[2]SGU-Solar'!$A:$A,0))</f>
        <v>8</v>
      </c>
      <c r="EM249">
        <f>INDEX('[2]SGU-Solar'!$S:$S, MATCH($A249, '[2]SGU-Solar'!$A:$A,0))</f>
        <v>8</v>
      </c>
      <c r="EN249">
        <f>INDEX('[2]SGU-Solar'!$S:$S, MATCH($A249, '[2]SGU-Solar'!$A:$A,0))</f>
        <v>8</v>
      </c>
      <c r="EO249">
        <f>INDEX('[2]SGU-Solar'!$S:$S, MATCH($A249, '[2]SGU-Solar'!$A:$A,0))</f>
        <v>8</v>
      </c>
      <c r="EP249">
        <f>INDEX('[2]SGU-Solar'!$S:$S, MATCH($A249, '[2]SGU-Solar'!$A:$A,0))</f>
        <v>8</v>
      </c>
      <c r="EQ249">
        <f>INDEX('[2]SGU-Solar'!$S:$S, MATCH($A249, '[2]SGU-Solar'!$A:$A,0))</f>
        <v>8</v>
      </c>
      <c r="ER249">
        <f>INDEX('[2]SGU-Solar'!$S:$S, MATCH($A249, '[2]SGU-Solar'!$A:$A,0))</f>
        <v>8</v>
      </c>
      <c r="ES249">
        <f>INDEX('[2]SGU-Solar'!$S:$S, MATCH($A249, '[2]SGU-Solar'!$A:$A,0))</f>
        <v>8</v>
      </c>
      <c r="ET249">
        <f>INDEX('[2]SGU-Solar'!$S:$S, MATCH($A249, '[2]SGU-Solar'!$A:$A,0))</f>
        <v>8</v>
      </c>
      <c r="EU249">
        <f>INDEX('[2]SGU-Solar'!$S:$S, MATCH($A249, '[2]SGU-Solar'!$A:$A,0))</f>
        <v>8</v>
      </c>
      <c r="EV249">
        <f>INDEX('[2]SGU-Solar'!$S:$S, MATCH($A249, '[2]SGU-Solar'!$A:$A,0))</f>
        <v>8</v>
      </c>
      <c r="EW249">
        <f>INDEX('[2]SGU-Solar'!$S:$S, MATCH($A249, '[2]SGU-Solar'!$A:$A,0))</f>
        <v>8</v>
      </c>
      <c r="EX249">
        <f>INDEX('[2]SGU-Solar'!$S:$S, MATCH($A249, '[2]SGU-Solar'!$A:$A,0))</f>
        <v>8</v>
      </c>
      <c r="EY249">
        <f>INDEX('[2]SGU-Solar'!$S:$S, MATCH($A249, '[2]SGU-Solar'!$A:$A,0))</f>
        <v>8</v>
      </c>
      <c r="EZ249">
        <f>INDEX('[2]SGU-Solar'!$S:$S, MATCH($A249, '[2]SGU-Solar'!$A:$A,0))</f>
        <v>8</v>
      </c>
      <c r="FA249">
        <f>INDEX('[2]SGU-Solar'!$S:$S, MATCH($A249, '[2]SGU-Solar'!$A:$A,0))</f>
        <v>8</v>
      </c>
      <c r="FB249">
        <f>INDEX('[2]SGU-Solar'!$S:$S, MATCH($A249, '[2]SGU-Solar'!$A:$A,0))</f>
        <v>8</v>
      </c>
      <c r="FC249">
        <f>INDEX('[2]SGU-Solar'!$S:$S, MATCH($A249, '[2]SGU-Solar'!$A:$A,0))</f>
        <v>8</v>
      </c>
      <c r="FD249">
        <f>INDEX('[2]SGU-Solar'!$S:$S, MATCH($A249, '[2]SGU-Solar'!$A:$A,0))</f>
        <v>8</v>
      </c>
      <c r="FE249">
        <f>INDEX('[2]SGU-Solar'!$S:$S, MATCH($A249, '[2]SGU-Solar'!$A:$A,0))</f>
        <v>8</v>
      </c>
      <c r="FF249">
        <f>INDEX('[2]SGU-Solar'!$S:$S, MATCH($A249, '[2]SGU-Solar'!$A:$A,0))</f>
        <v>8</v>
      </c>
      <c r="FG249">
        <f>INDEX('[2]SGU-Solar'!$S:$S, MATCH($A249, '[2]SGU-Solar'!$A:$A,0))</f>
        <v>8</v>
      </c>
      <c r="FH249">
        <f>INDEX('[2]SGU-Solar'!$S:$S, MATCH($A249, '[2]SGU-Solar'!$A:$A,0))</f>
        <v>8</v>
      </c>
      <c r="FI249">
        <f>INDEX('[2]SGU-Solar'!$S:$S, MATCH($A249, '[2]SGU-Solar'!$A:$A,0))</f>
        <v>8</v>
      </c>
      <c r="FJ249">
        <v>2</v>
      </c>
      <c r="FK249">
        <v>2</v>
      </c>
      <c r="FL249">
        <v>2</v>
      </c>
      <c r="FM249">
        <v>2</v>
      </c>
      <c r="FN249">
        <v>2</v>
      </c>
      <c r="FO249">
        <v>2</v>
      </c>
      <c r="FP249">
        <v>2</v>
      </c>
      <c r="FQ249">
        <v>2</v>
      </c>
      <c r="FR249">
        <v>2</v>
      </c>
      <c r="FS249">
        <v>2</v>
      </c>
      <c r="FT249">
        <v>2</v>
      </c>
      <c r="FU249">
        <v>2</v>
      </c>
      <c r="FV249">
        <v>2</v>
      </c>
      <c r="FW249">
        <v>2</v>
      </c>
      <c r="FX249">
        <v>2</v>
      </c>
      <c r="FY249">
        <v>2</v>
      </c>
      <c r="FZ249">
        <v>2</v>
      </c>
      <c r="GA249">
        <v>2</v>
      </c>
      <c r="GB249">
        <v>2</v>
      </c>
      <c r="GC249">
        <v>2</v>
      </c>
      <c r="GD249">
        <v>2</v>
      </c>
      <c r="GE249">
        <v>2</v>
      </c>
      <c r="GF249">
        <v>2</v>
      </c>
      <c r="GG249">
        <v>2</v>
      </c>
      <c r="GH249">
        <v>2</v>
      </c>
      <c r="GI249">
        <v>2</v>
      </c>
      <c r="GJ249">
        <v>2</v>
      </c>
      <c r="GK249">
        <v>2</v>
      </c>
      <c r="GL249">
        <v>2</v>
      </c>
      <c r="GM249">
        <v>2</v>
      </c>
      <c r="GN249">
        <v>2</v>
      </c>
      <c r="GO249">
        <v>2</v>
      </c>
      <c r="GP249">
        <v>2</v>
      </c>
      <c r="GQ249">
        <v>2</v>
      </c>
      <c r="GR249">
        <v>2</v>
      </c>
      <c r="GS249">
        <v>2</v>
      </c>
      <c r="GT249">
        <v>2</v>
      </c>
      <c r="GU249">
        <v>2</v>
      </c>
      <c r="GV249">
        <v>2</v>
      </c>
      <c r="GW249">
        <v>2</v>
      </c>
      <c r="GX249">
        <v>2</v>
      </c>
      <c r="GY249">
        <v>2</v>
      </c>
      <c r="GZ249">
        <v>2</v>
      </c>
      <c r="HA249">
        <v>2</v>
      </c>
      <c r="HB249">
        <v>2</v>
      </c>
      <c r="HC249">
        <v>2</v>
      </c>
      <c r="HD249">
        <v>2</v>
      </c>
      <c r="HE249">
        <v>2</v>
      </c>
      <c r="HF249">
        <v>2</v>
      </c>
      <c r="HG249">
        <v>2</v>
      </c>
      <c r="HH249">
        <v>2</v>
      </c>
      <c r="HI249">
        <v>2</v>
      </c>
      <c r="HJ249">
        <v>2</v>
      </c>
      <c r="HK249">
        <v>2</v>
      </c>
      <c r="HL249">
        <v>2</v>
      </c>
      <c r="HM249">
        <v>2</v>
      </c>
      <c r="HN249">
        <v>2</v>
      </c>
      <c r="HO249">
        <v>2</v>
      </c>
      <c r="HP249">
        <v>2</v>
      </c>
      <c r="HQ249">
        <v>2</v>
      </c>
      <c r="HR249">
        <v>2</v>
      </c>
      <c r="HS249">
        <v>2</v>
      </c>
      <c r="HT249">
        <v>2</v>
      </c>
      <c r="HU249">
        <v>2</v>
      </c>
      <c r="HV249">
        <v>2</v>
      </c>
      <c r="HW249">
        <v>2</v>
      </c>
      <c r="HX249">
        <v>2</v>
      </c>
      <c r="HY249">
        <v>2</v>
      </c>
      <c r="HZ249">
        <v>2</v>
      </c>
      <c r="IA249">
        <v>2</v>
      </c>
      <c r="IB249">
        <v>2</v>
      </c>
      <c r="IC249">
        <v>2</v>
      </c>
      <c r="ID249">
        <v>2</v>
      </c>
      <c r="IE249">
        <v>2</v>
      </c>
      <c r="IF249">
        <v>2</v>
      </c>
      <c r="IG249">
        <v>2</v>
      </c>
      <c r="IH249">
        <v>2</v>
      </c>
      <c r="II249">
        <v>2</v>
      </c>
      <c r="IJ249">
        <v>2</v>
      </c>
      <c r="IK249">
        <v>2</v>
      </c>
      <c r="IL249">
        <v>2</v>
      </c>
      <c r="IM249">
        <v>2</v>
      </c>
      <c r="IN249">
        <v>2</v>
      </c>
      <c r="IO249">
        <v>2</v>
      </c>
      <c r="IP249">
        <v>2</v>
      </c>
      <c r="IQ249">
        <v>2</v>
      </c>
      <c r="IR249">
        <v>2</v>
      </c>
      <c r="IS249">
        <v>2</v>
      </c>
      <c r="IT249">
        <v>2</v>
      </c>
      <c r="IU249">
        <v>2</v>
      </c>
      <c r="IV249">
        <v>2</v>
      </c>
      <c r="IW249">
        <v>2</v>
      </c>
      <c r="IX249">
        <v>2</v>
      </c>
      <c r="IY249">
        <v>2</v>
      </c>
      <c r="IZ249">
        <v>2</v>
      </c>
      <c r="JA249">
        <v>2</v>
      </c>
      <c r="JB249">
        <v>2</v>
      </c>
      <c r="JC249">
        <v>2</v>
      </c>
      <c r="JD249">
        <v>2</v>
      </c>
      <c r="JE249">
        <v>2</v>
      </c>
      <c r="JF249">
        <v>2</v>
      </c>
      <c r="JG249">
        <v>2</v>
      </c>
      <c r="JH249">
        <v>2</v>
      </c>
      <c r="JI249">
        <v>2</v>
      </c>
      <c r="JJ249">
        <v>2</v>
      </c>
      <c r="JK249">
        <v>2</v>
      </c>
      <c r="JL249">
        <v>2</v>
      </c>
      <c r="JM249">
        <v>2</v>
      </c>
      <c r="JN249">
        <v>2</v>
      </c>
      <c r="JO249">
        <v>2</v>
      </c>
      <c r="JP249">
        <v>2</v>
      </c>
      <c r="JQ249">
        <v>2</v>
      </c>
      <c r="JR249">
        <v>2</v>
      </c>
      <c r="JS249">
        <v>2</v>
      </c>
      <c r="JT249">
        <v>2</v>
      </c>
      <c r="JU249">
        <v>2</v>
      </c>
      <c r="JV249">
        <v>2</v>
      </c>
      <c r="JW249">
        <v>2</v>
      </c>
      <c r="JX249">
        <v>2</v>
      </c>
      <c r="JY249">
        <v>2</v>
      </c>
      <c r="JZ249">
        <v>2</v>
      </c>
    </row>
    <row r="250" spans="1:286">
      <c r="A250">
        <v>2190</v>
      </c>
      <c r="B250" t="s">
        <v>6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2</v>
      </c>
      <c r="CK250">
        <v>0</v>
      </c>
      <c r="CL250">
        <v>1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1</v>
      </c>
      <c r="CT250">
        <v>0</v>
      </c>
      <c r="CU250">
        <v>2</v>
      </c>
      <c r="CV250">
        <v>0</v>
      </c>
      <c r="CW250">
        <v>0</v>
      </c>
      <c r="CX250">
        <v>0</v>
      </c>
      <c r="CY250">
        <v>3</v>
      </c>
      <c r="CZ250">
        <v>5</v>
      </c>
      <c r="DA250">
        <v>13</v>
      </c>
      <c r="DB250">
        <v>2</v>
      </c>
      <c r="DC250">
        <v>1</v>
      </c>
      <c r="DD250">
        <v>1</v>
      </c>
      <c r="DE250">
        <v>0</v>
      </c>
      <c r="DF250">
        <v>5</v>
      </c>
      <c r="DG250">
        <v>5</v>
      </c>
      <c r="DH250">
        <v>6</v>
      </c>
      <c r="DI250">
        <v>5</v>
      </c>
      <c r="DJ250">
        <v>6</v>
      </c>
      <c r="DK250">
        <v>6</v>
      </c>
      <c r="DL250">
        <v>20</v>
      </c>
      <c r="DM250">
        <v>20</v>
      </c>
      <c r="DN250">
        <v>23</v>
      </c>
      <c r="DO250">
        <v>8</v>
      </c>
      <c r="DP250">
        <v>16</v>
      </c>
      <c r="DQ250">
        <v>16</v>
      </c>
      <c r="DR250">
        <v>16</v>
      </c>
      <c r="DS250">
        <v>16</v>
      </c>
      <c r="DT250">
        <v>16</v>
      </c>
      <c r="DU250">
        <v>16</v>
      </c>
      <c r="DV250">
        <v>16</v>
      </c>
      <c r="DW250">
        <v>16</v>
      </c>
      <c r="DX250">
        <v>16</v>
      </c>
      <c r="DY250">
        <v>16</v>
      </c>
      <c r="DZ250">
        <v>16</v>
      </c>
      <c r="EA250">
        <v>16</v>
      </c>
      <c r="EB250">
        <v>16</v>
      </c>
      <c r="EC250">
        <v>16</v>
      </c>
      <c r="ED250">
        <v>16</v>
      </c>
      <c r="EE250">
        <v>16</v>
      </c>
      <c r="EF250">
        <v>16</v>
      </c>
      <c r="EG250">
        <f>INDEX('[2]SGU-Solar'!$S:$S, MATCH($A250, '[2]SGU-Solar'!$A:$A,0))</f>
        <v>42</v>
      </c>
      <c r="EH250">
        <f>INDEX('[2]SGU-Solar'!$S:$S, MATCH($A250, '[2]SGU-Solar'!$A:$A,0))</f>
        <v>42</v>
      </c>
      <c r="EI250">
        <f>INDEX('[2]SGU-Solar'!$S:$S, MATCH($A250, '[2]SGU-Solar'!$A:$A,0))</f>
        <v>42</v>
      </c>
      <c r="EJ250">
        <f>INDEX('[2]SGU-Solar'!$S:$S, MATCH($A250, '[2]SGU-Solar'!$A:$A,0))</f>
        <v>42</v>
      </c>
      <c r="EK250">
        <f>INDEX('[2]SGU-Solar'!$S:$S, MATCH($A250, '[2]SGU-Solar'!$A:$A,0))</f>
        <v>42</v>
      </c>
      <c r="EL250">
        <f>INDEX('[2]SGU-Solar'!$S:$S, MATCH($A250, '[2]SGU-Solar'!$A:$A,0))</f>
        <v>42</v>
      </c>
      <c r="EM250">
        <f>INDEX('[2]SGU-Solar'!$S:$S, MATCH($A250, '[2]SGU-Solar'!$A:$A,0))</f>
        <v>42</v>
      </c>
      <c r="EN250">
        <f>INDEX('[2]SGU-Solar'!$S:$S, MATCH($A250, '[2]SGU-Solar'!$A:$A,0))</f>
        <v>42</v>
      </c>
      <c r="EO250">
        <f>INDEX('[2]SGU-Solar'!$S:$S, MATCH($A250, '[2]SGU-Solar'!$A:$A,0))</f>
        <v>42</v>
      </c>
      <c r="EP250">
        <f>INDEX('[2]SGU-Solar'!$S:$S, MATCH($A250, '[2]SGU-Solar'!$A:$A,0))</f>
        <v>42</v>
      </c>
      <c r="EQ250">
        <f>INDEX('[2]SGU-Solar'!$S:$S, MATCH($A250, '[2]SGU-Solar'!$A:$A,0))</f>
        <v>42</v>
      </c>
      <c r="ER250">
        <f>INDEX('[2]SGU-Solar'!$S:$S, MATCH($A250, '[2]SGU-Solar'!$A:$A,0))</f>
        <v>42</v>
      </c>
      <c r="ES250">
        <f>INDEX('[2]SGU-Solar'!$S:$S, MATCH($A250, '[2]SGU-Solar'!$A:$A,0))</f>
        <v>42</v>
      </c>
      <c r="ET250">
        <f>INDEX('[2]SGU-Solar'!$S:$S, MATCH($A250, '[2]SGU-Solar'!$A:$A,0))</f>
        <v>42</v>
      </c>
      <c r="EU250">
        <f>INDEX('[2]SGU-Solar'!$S:$S, MATCH($A250, '[2]SGU-Solar'!$A:$A,0))</f>
        <v>42</v>
      </c>
      <c r="EV250">
        <f>INDEX('[2]SGU-Solar'!$S:$S, MATCH($A250, '[2]SGU-Solar'!$A:$A,0))</f>
        <v>42</v>
      </c>
      <c r="EW250">
        <f>INDEX('[2]SGU-Solar'!$S:$S, MATCH($A250, '[2]SGU-Solar'!$A:$A,0))</f>
        <v>42</v>
      </c>
      <c r="EX250">
        <f>INDEX('[2]SGU-Solar'!$S:$S, MATCH($A250, '[2]SGU-Solar'!$A:$A,0))</f>
        <v>42</v>
      </c>
      <c r="EY250">
        <f>INDEX('[2]SGU-Solar'!$S:$S, MATCH($A250, '[2]SGU-Solar'!$A:$A,0))</f>
        <v>42</v>
      </c>
      <c r="EZ250">
        <f>INDEX('[2]SGU-Solar'!$S:$S, MATCH($A250, '[2]SGU-Solar'!$A:$A,0))</f>
        <v>42</v>
      </c>
      <c r="FA250">
        <f>INDEX('[2]SGU-Solar'!$S:$S, MATCH($A250, '[2]SGU-Solar'!$A:$A,0))</f>
        <v>42</v>
      </c>
      <c r="FB250">
        <f>INDEX('[2]SGU-Solar'!$S:$S, MATCH($A250, '[2]SGU-Solar'!$A:$A,0))</f>
        <v>42</v>
      </c>
      <c r="FC250">
        <f>INDEX('[2]SGU-Solar'!$S:$S, MATCH($A250, '[2]SGU-Solar'!$A:$A,0))</f>
        <v>42</v>
      </c>
      <c r="FD250">
        <f>INDEX('[2]SGU-Solar'!$S:$S, MATCH($A250, '[2]SGU-Solar'!$A:$A,0))</f>
        <v>42</v>
      </c>
      <c r="FE250">
        <f>INDEX('[2]SGU-Solar'!$S:$S, MATCH($A250, '[2]SGU-Solar'!$A:$A,0))</f>
        <v>42</v>
      </c>
      <c r="FF250">
        <f>INDEX('[2]SGU-Solar'!$S:$S, MATCH($A250, '[2]SGU-Solar'!$A:$A,0))</f>
        <v>42</v>
      </c>
      <c r="FG250">
        <f>INDEX('[2]SGU-Solar'!$S:$S, MATCH($A250, '[2]SGU-Solar'!$A:$A,0))</f>
        <v>42</v>
      </c>
      <c r="FH250">
        <f>INDEX('[2]SGU-Solar'!$S:$S, MATCH($A250, '[2]SGU-Solar'!$A:$A,0))</f>
        <v>42</v>
      </c>
      <c r="FI250">
        <f>INDEX('[2]SGU-Solar'!$S:$S, MATCH($A250, '[2]SGU-Solar'!$A:$A,0))</f>
        <v>42</v>
      </c>
      <c r="FJ250">
        <v>16</v>
      </c>
      <c r="FK250">
        <v>16</v>
      </c>
      <c r="FL250">
        <v>16</v>
      </c>
      <c r="FM250">
        <v>16</v>
      </c>
      <c r="FN250">
        <v>16</v>
      </c>
      <c r="FO250">
        <v>16</v>
      </c>
      <c r="FP250">
        <v>16</v>
      </c>
      <c r="FQ250">
        <v>16</v>
      </c>
      <c r="FR250">
        <v>16</v>
      </c>
      <c r="FS250">
        <v>16</v>
      </c>
      <c r="FT250">
        <v>16</v>
      </c>
      <c r="FU250">
        <v>16</v>
      </c>
      <c r="FV250">
        <v>16</v>
      </c>
      <c r="FW250">
        <v>16</v>
      </c>
      <c r="FX250">
        <v>16</v>
      </c>
      <c r="FY250">
        <v>16</v>
      </c>
      <c r="FZ250">
        <v>16</v>
      </c>
      <c r="GA250">
        <v>16</v>
      </c>
      <c r="GB250">
        <v>16</v>
      </c>
      <c r="GC250">
        <v>16</v>
      </c>
      <c r="GD250">
        <v>16</v>
      </c>
      <c r="GE250">
        <v>16</v>
      </c>
      <c r="GF250">
        <v>16</v>
      </c>
      <c r="GG250">
        <v>16</v>
      </c>
      <c r="GH250">
        <v>16</v>
      </c>
      <c r="GI250">
        <v>16</v>
      </c>
      <c r="GJ250">
        <v>16</v>
      </c>
      <c r="GK250">
        <v>16</v>
      </c>
      <c r="GL250">
        <v>16</v>
      </c>
      <c r="GM250">
        <v>16</v>
      </c>
      <c r="GN250">
        <v>16</v>
      </c>
      <c r="GO250">
        <v>16</v>
      </c>
      <c r="GP250">
        <v>16</v>
      </c>
      <c r="GQ250">
        <v>16</v>
      </c>
      <c r="GR250">
        <v>16</v>
      </c>
      <c r="GS250">
        <v>16</v>
      </c>
      <c r="GT250">
        <v>16</v>
      </c>
      <c r="GU250">
        <v>16</v>
      </c>
      <c r="GV250">
        <v>16</v>
      </c>
      <c r="GW250">
        <v>16</v>
      </c>
      <c r="GX250">
        <v>16</v>
      </c>
      <c r="GY250">
        <v>16</v>
      </c>
      <c r="GZ250">
        <v>16</v>
      </c>
      <c r="HA250">
        <v>16</v>
      </c>
      <c r="HB250">
        <v>16</v>
      </c>
      <c r="HC250">
        <v>16</v>
      </c>
      <c r="HD250">
        <v>16</v>
      </c>
      <c r="HE250">
        <v>16</v>
      </c>
      <c r="HF250">
        <v>16</v>
      </c>
      <c r="HG250">
        <v>16</v>
      </c>
      <c r="HH250">
        <v>16</v>
      </c>
      <c r="HI250">
        <v>16</v>
      </c>
      <c r="HJ250">
        <v>16</v>
      </c>
      <c r="HK250">
        <v>16</v>
      </c>
      <c r="HL250">
        <v>16</v>
      </c>
      <c r="HM250">
        <v>16</v>
      </c>
      <c r="HN250">
        <v>16</v>
      </c>
      <c r="HO250">
        <v>16</v>
      </c>
      <c r="HP250">
        <v>16</v>
      </c>
      <c r="HQ250">
        <v>16</v>
      </c>
      <c r="HR250">
        <v>16</v>
      </c>
      <c r="HS250">
        <v>16</v>
      </c>
      <c r="HT250">
        <v>16</v>
      </c>
      <c r="HU250">
        <v>16</v>
      </c>
      <c r="HV250">
        <v>16</v>
      </c>
      <c r="HW250">
        <v>16</v>
      </c>
      <c r="HX250">
        <v>16</v>
      </c>
      <c r="HY250">
        <v>16</v>
      </c>
      <c r="HZ250">
        <v>16</v>
      </c>
      <c r="IA250">
        <v>16</v>
      </c>
      <c r="IB250">
        <v>16</v>
      </c>
      <c r="IC250">
        <v>16</v>
      </c>
      <c r="ID250">
        <v>16</v>
      </c>
      <c r="IE250">
        <v>16</v>
      </c>
      <c r="IF250">
        <v>16</v>
      </c>
      <c r="IG250">
        <v>16</v>
      </c>
      <c r="IH250">
        <v>16</v>
      </c>
      <c r="II250">
        <v>16</v>
      </c>
      <c r="IJ250">
        <v>16</v>
      </c>
      <c r="IK250">
        <v>16</v>
      </c>
      <c r="IL250">
        <v>16</v>
      </c>
      <c r="IM250">
        <v>16</v>
      </c>
      <c r="IN250">
        <v>16</v>
      </c>
      <c r="IO250">
        <v>16</v>
      </c>
      <c r="IP250">
        <v>16</v>
      </c>
      <c r="IQ250">
        <v>16</v>
      </c>
      <c r="IR250">
        <v>16</v>
      </c>
      <c r="IS250">
        <v>16</v>
      </c>
      <c r="IT250">
        <v>16</v>
      </c>
      <c r="IU250">
        <v>16</v>
      </c>
      <c r="IV250">
        <v>16</v>
      </c>
      <c r="IW250">
        <v>16</v>
      </c>
      <c r="IX250">
        <v>16</v>
      </c>
      <c r="IY250">
        <v>16</v>
      </c>
      <c r="IZ250">
        <v>16</v>
      </c>
      <c r="JA250">
        <v>16</v>
      </c>
      <c r="JB250">
        <v>16</v>
      </c>
      <c r="JC250">
        <v>16</v>
      </c>
      <c r="JD250">
        <v>16</v>
      </c>
      <c r="JE250">
        <v>16</v>
      </c>
      <c r="JF250">
        <v>16</v>
      </c>
      <c r="JG250">
        <v>16</v>
      </c>
      <c r="JH250">
        <v>16</v>
      </c>
      <c r="JI250">
        <v>16</v>
      </c>
      <c r="JJ250">
        <v>16</v>
      </c>
      <c r="JK250">
        <v>16</v>
      </c>
      <c r="JL250">
        <v>16</v>
      </c>
      <c r="JM250">
        <v>16</v>
      </c>
      <c r="JN250">
        <v>16</v>
      </c>
      <c r="JO250">
        <v>16</v>
      </c>
      <c r="JP250">
        <v>16</v>
      </c>
      <c r="JQ250">
        <v>16</v>
      </c>
      <c r="JR250">
        <v>16</v>
      </c>
      <c r="JS250">
        <v>16</v>
      </c>
      <c r="JT250">
        <v>16</v>
      </c>
      <c r="JU250">
        <v>16</v>
      </c>
      <c r="JV250">
        <v>16</v>
      </c>
      <c r="JW250">
        <v>16</v>
      </c>
      <c r="JX250">
        <v>16</v>
      </c>
      <c r="JY250">
        <v>16</v>
      </c>
      <c r="JZ250">
        <v>16</v>
      </c>
    </row>
    <row r="251" spans="1:286">
      <c r="A251">
        <v>2191</v>
      </c>
      <c r="B251" t="s">
        <v>6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1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1</v>
      </c>
      <c r="CY251">
        <v>0</v>
      </c>
      <c r="CZ251">
        <v>1</v>
      </c>
      <c r="DA251">
        <v>1</v>
      </c>
      <c r="DB251">
        <v>0</v>
      </c>
      <c r="DC251">
        <v>0</v>
      </c>
      <c r="DD251">
        <v>1</v>
      </c>
      <c r="DE251">
        <v>1</v>
      </c>
      <c r="DF251">
        <v>2</v>
      </c>
      <c r="DG251">
        <v>2</v>
      </c>
      <c r="DH251">
        <v>1</v>
      </c>
      <c r="DI251">
        <v>1</v>
      </c>
      <c r="DJ251">
        <v>1</v>
      </c>
      <c r="DK251">
        <v>4</v>
      </c>
      <c r="DL251">
        <v>2</v>
      </c>
      <c r="DM251">
        <v>9</v>
      </c>
      <c r="DN251">
        <v>9</v>
      </c>
      <c r="DO251">
        <v>4</v>
      </c>
      <c r="DP251">
        <v>7</v>
      </c>
      <c r="DQ251">
        <v>7</v>
      </c>
      <c r="DR251">
        <v>7</v>
      </c>
      <c r="DS251">
        <v>7</v>
      </c>
      <c r="DT251">
        <v>7</v>
      </c>
      <c r="DU251">
        <v>7</v>
      </c>
      <c r="DV251">
        <v>7</v>
      </c>
      <c r="DW251">
        <v>7</v>
      </c>
      <c r="DX251">
        <v>7</v>
      </c>
      <c r="DY251">
        <v>7</v>
      </c>
      <c r="DZ251">
        <v>7</v>
      </c>
      <c r="EA251">
        <v>7</v>
      </c>
      <c r="EB251">
        <v>7</v>
      </c>
      <c r="EC251">
        <v>7</v>
      </c>
      <c r="ED251">
        <v>7</v>
      </c>
      <c r="EE251">
        <v>7</v>
      </c>
      <c r="EF251">
        <v>7</v>
      </c>
      <c r="EG251">
        <f>INDEX('[2]SGU-Solar'!$S:$S, MATCH($A251, '[2]SGU-Solar'!$A:$A,0))</f>
        <v>5</v>
      </c>
      <c r="EH251">
        <f>INDEX('[2]SGU-Solar'!$S:$S, MATCH($A251, '[2]SGU-Solar'!$A:$A,0))</f>
        <v>5</v>
      </c>
      <c r="EI251">
        <f>INDEX('[2]SGU-Solar'!$S:$S, MATCH($A251, '[2]SGU-Solar'!$A:$A,0))</f>
        <v>5</v>
      </c>
      <c r="EJ251">
        <f>INDEX('[2]SGU-Solar'!$S:$S, MATCH($A251, '[2]SGU-Solar'!$A:$A,0))</f>
        <v>5</v>
      </c>
      <c r="EK251">
        <f>INDEX('[2]SGU-Solar'!$S:$S, MATCH($A251, '[2]SGU-Solar'!$A:$A,0))</f>
        <v>5</v>
      </c>
      <c r="EL251">
        <f>INDEX('[2]SGU-Solar'!$S:$S, MATCH($A251, '[2]SGU-Solar'!$A:$A,0))</f>
        <v>5</v>
      </c>
      <c r="EM251">
        <f>INDEX('[2]SGU-Solar'!$S:$S, MATCH($A251, '[2]SGU-Solar'!$A:$A,0))</f>
        <v>5</v>
      </c>
      <c r="EN251">
        <f>INDEX('[2]SGU-Solar'!$S:$S, MATCH($A251, '[2]SGU-Solar'!$A:$A,0))</f>
        <v>5</v>
      </c>
      <c r="EO251">
        <f>INDEX('[2]SGU-Solar'!$S:$S, MATCH($A251, '[2]SGU-Solar'!$A:$A,0))</f>
        <v>5</v>
      </c>
      <c r="EP251">
        <f>INDEX('[2]SGU-Solar'!$S:$S, MATCH($A251, '[2]SGU-Solar'!$A:$A,0))</f>
        <v>5</v>
      </c>
      <c r="EQ251">
        <f>INDEX('[2]SGU-Solar'!$S:$S, MATCH($A251, '[2]SGU-Solar'!$A:$A,0))</f>
        <v>5</v>
      </c>
      <c r="ER251">
        <f>INDEX('[2]SGU-Solar'!$S:$S, MATCH($A251, '[2]SGU-Solar'!$A:$A,0))</f>
        <v>5</v>
      </c>
      <c r="ES251">
        <f>INDEX('[2]SGU-Solar'!$S:$S, MATCH($A251, '[2]SGU-Solar'!$A:$A,0))</f>
        <v>5</v>
      </c>
      <c r="ET251">
        <f>INDEX('[2]SGU-Solar'!$S:$S, MATCH($A251, '[2]SGU-Solar'!$A:$A,0))</f>
        <v>5</v>
      </c>
      <c r="EU251">
        <f>INDEX('[2]SGU-Solar'!$S:$S, MATCH($A251, '[2]SGU-Solar'!$A:$A,0))</f>
        <v>5</v>
      </c>
      <c r="EV251">
        <f>INDEX('[2]SGU-Solar'!$S:$S, MATCH($A251, '[2]SGU-Solar'!$A:$A,0))</f>
        <v>5</v>
      </c>
      <c r="EW251">
        <f>INDEX('[2]SGU-Solar'!$S:$S, MATCH($A251, '[2]SGU-Solar'!$A:$A,0))</f>
        <v>5</v>
      </c>
      <c r="EX251">
        <f>INDEX('[2]SGU-Solar'!$S:$S, MATCH($A251, '[2]SGU-Solar'!$A:$A,0))</f>
        <v>5</v>
      </c>
      <c r="EY251">
        <f>INDEX('[2]SGU-Solar'!$S:$S, MATCH($A251, '[2]SGU-Solar'!$A:$A,0))</f>
        <v>5</v>
      </c>
      <c r="EZ251">
        <f>INDEX('[2]SGU-Solar'!$S:$S, MATCH($A251, '[2]SGU-Solar'!$A:$A,0))</f>
        <v>5</v>
      </c>
      <c r="FA251">
        <f>INDEX('[2]SGU-Solar'!$S:$S, MATCH($A251, '[2]SGU-Solar'!$A:$A,0))</f>
        <v>5</v>
      </c>
      <c r="FB251">
        <f>INDEX('[2]SGU-Solar'!$S:$S, MATCH($A251, '[2]SGU-Solar'!$A:$A,0))</f>
        <v>5</v>
      </c>
      <c r="FC251">
        <f>INDEX('[2]SGU-Solar'!$S:$S, MATCH($A251, '[2]SGU-Solar'!$A:$A,0))</f>
        <v>5</v>
      </c>
      <c r="FD251">
        <f>INDEX('[2]SGU-Solar'!$S:$S, MATCH($A251, '[2]SGU-Solar'!$A:$A,0))</f>
        <v>5</v>
      </c>
      <c r="FE251">
        <f>INDEX('[2]SGU-Solar'!$S:$S, MATCH($A251, '[2]SGU-Solar'!$A:$A,0))</f>
        <v>5</v>
      </c>
      <c r="FF251">
        <f>INDEX('[2]SGU-Solar'!$S:$S, MATCH($A251, '[2]SGU-Solar'!$A:$A,0))</f>
        <v>5</v>
      </c>
      <c r="FG251">
        <f>INDEX('[2]SGU-Solar'!$S:$S, MATCH($A251, '[2]SGU-Solar'!$A:$A,0))</f>
        <v>5</v>
      </c>
      <c r="FH251">
        <f>INDEX('[2]SGU-Solar'!$S:$S, MATCH($A251, '[2]SGU-Solar'!$A:$A,0))</f>
        <v>5</v>
      </c>
      <c r="FI251">
        <f>INDEX('[2]SGU-Solar'!$S:$S, MATCH($A251, '[2]SGU-Solar'!$A:$A,0))</f>
        <v>5</v>
      </c>
      <c r="FJ251">
        <v>7</v>
      </c>
      <c r="FK251">
        <v>7</v>
      </c>
      <c r="FL251">
        <v>7</v>
      </c>
      <c r="FM251">
        <v>7</v>
      </c>
      <c r="FN251">
        <v>7</v>
      </c>
      <c r="FO251">
        <v>7</v>
      </c>
      <c r="FP251">
        <v>7</v>
      </c>
      <c r="FQ251">
        <v>7</v>
      </c>
      <c r="FR251">
        <v>7</v>
      </c>
      <c r="FS251">
        <v>7</v>
      </c>
      <c r="FT251">
        <v>7</v>
      </c>
      <c r="FU251">
        <v>7</v>
      </c>
      <c r="FV251">
        <v>7</v>
      </c>
      <c r="FW251">
        <v>7</v>
      </c>
      <c r="FX251">
        <v>7</v>
      </c>
      <c r="FY251">
        <v>7</v>
      </c>
      <c r="FZ251">
        <v>7</v>
      </c>
      <c r="GA251">
        <v>7</v>
      </c>
      <c r="GB251">
        <v>7</v>
      </c>
      <c r="GC251">
        <v>7</v>
      </c>
      <c r="GD251">
        <v>7</v>
      </c>
      <c r="GE251">
        <v>7</v>
      </c>
      <c r="GF251">
        <v>7</v>
      </c>
      <c r="GG251">
        <v>7</v>
      </c>
      <c r="GH251">
        <v>7</v>
      </c>
      <c r="GI251">
        <v>7</v>
      </c>
      <c r="GJ251">
        <v>7</v>
      </c>
      <c r="GK251">
        <v>7</v>
      </c>
      <c r="GL251">
        <v>7</v>
      </c>
      <c r="GM251">
        <v>7</v>
      </c>
      <c r="GN251">
        <v>7</v>
      </c>
      <c r="GO251">
        <v>7</v>
      </c>
      <c r="GP251">
        <v>7</v>
      </c>
      <c r="GQ251">
        <v>7</v>
      </c>
      <c r="GR251">
        <v>7</v>
      </c>
      <c r="GS251">
        <v>7</v>
      </c>
      <c r="GT251">
        <v>7</v>
      </c>
      <c r="GU251">
        <v>7</v>
      </c>
      <c r="GV251">
        <v>7</v>
      </c>
      <c r="GW251">
        <v>7</v>
      </c>
      <c r="GX251">
        <v>7</v>
      </c>
      <c r="GY251">
        <v>7</v>
      </c>
      <c r="GZ251">
        <v>7</v>
      </c>
      <c r="HA251">
        <v>7</v>
      </c>
      <c r="HB251">
        <v>7</v>
      </c>
      <c r="HC251">
        <v>7</v>
      </c>
      <c r="HD251">
        <v>7</v>
      </c>
      <c r="HE251">
        <v>7</v>
      </c>
      <c r="HF251">
        <v>7</v>
      </c>
      <c r="HG251">
        <v>7</v>
      </c>
      <c r="HH251">
        <v>7</v>
      </c>
      <c r="HI251">
        <v>7</v>
      </c>
      <c r="HJ251">
        <v>7</v>
      </c>
      <c r="HK251">
        <v>7</v>
      </c>
      <c r="HL251">
        <v>7</v>
      </c>
      <c r="HM251">
        <v>7</v>
      </c>
      <c r="HN251">
        <v>7</v>
      </c>
      <c r="HO251">
        <v>7</v>
      </c>
      <c r="HP251">
        <v>7</v>
      </c>
      <c r="HQ251">
        <v>7</v>
      </c>
      <c r="HR251">
        <v>7</v>
      </c>
      <c r="HS251">
        <v>7</v>
      </c>
      <c r="HT251">
        <v>7</v>
      </c>
      <c r="HU251">
        <v>7</v>
      </c>
      <c r="HV251">
        <v>7</v>
      </c>
      <c r="HW251">
        <v>7</v>
      </c>
      <c r="HX251">
        <v>7</v>
      </c>
      <c r="HY251">
        <v>7</v>
      </c>
      <c r="HZ251">
        <v>7</v>
      </c>
      <c r="IA251">
        <v>7</v>
      </c>
      <c r="IB251">
        <v>7</v>
      </c>
      <c r="IC251">
        <v>7</v>
      </c>
      <c r="ID251">
        <v>7</v>
      </c>
      <c r="IE251">
        <v>7</v>
      </c>
      <c r="IF251">
        <v>7</v>
      </c>
      <c r="IG251">
        <v>7</v>
      </c>
      <c r="IH251">
        <v>7</v>
      </c>
      <c r="II251">
        <v>7</v>
      </c>
      <c r="IJ251">
        <v>7</v>
      </c>
      <c r="IK251">
        <v>7</v>
      </c>
      <c r="IL251">
        <v>7</v>
      </c>
      <c r="IM251">
        <v>7</v>
      </c>
      <c r="IN251">
        <v>7</v>
      </c>
      <c r="IO251">
        <v>7</v>
      </c>
      <c r="IP251">
        <v>7</v>
      </c>
      <c r="IQ251">
        <v>7</v>
      </c>
      <c r="IR251">
        <v>7</v>
      </c>
      <c r="IS251">
        <v>7</v>
      </c>
      <c r="IT251">
        <v>7</v>
      </c>
      <c r="IU251">
        <v>7</v>
      </c>
      <c r="IV251">
        <v>7</v>
      </c>
      <c r="IW251">
        <v>7</v>
      </c>
      <c r="IX251">
        <v>7</v>
      </c>
      <c r="IY251">
        <v>7</v>
      </c>
      <c r="IZ251">
        <v>7</v>
      </c>
      <c r="JA251">
        <v>7</v>
      </c>
      <c r="JB251">
        <v>7</v>
      </c>
      <c r="JC251">
        <v>7</v>
      </c>
      <c r="JD251">
        <v>7</v>
      </c>
      <c r="JE251">
        <v>7</v>
      </c>
      <c r="JF251">
        <v>7</v>
      </c>
      <c r="JG251">
        <v>7</v>
      </c>
      <c r="JH251">
        <v>7</v>
      </c>
      <c r="JI251">
        <v>7</v>
      </c>
      <c r="JJ251">
        <v>7</v>
      </c>
      <c r="JK251">
        <v>7</v>
      </c>
      <c r="JL251">
        <v>7</v>
      </c>
      <c r="JM251">
        <v>7</v>
      </c>
      <c r="JN251">
        <v>7</v>
      </c>
      <c r="JO251">
        <v>7</v>
      </c>
      <c r="JP251">
        <v>7</v>
      </c>
      <c r="JQ251">
        <v>7</v>
      </c>
      <c r="JR251">
        <v>7</v>
      </c>
      <c r="JS251">
        <v>7</v>
      </c>
      <c r="JT251">
        <v>7</v>
      </c>
      <c r="JU251">
        <v>7</v>
      </c>
      <c r="JV251">
        <v>7</v>
      </c>
      <c r="JW251">
        <v>7</v>
      </c>
      <c r="JX251">
        <v>7</v>
      </c>
      <c r="JY251">
        <v>7</v>
      </c>
      <c r="JZ251">
        <v>7</v>
      </c>
    </row>
    <row r="252" spans="1:286">
      <c r="A252">
        <v>2192</v>
      </c>
      <c r="B252" t="s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1</v>
      </c>
      <c r="CR252">
        <v>0</v>
      </c>
      <c r="CS252">
        <v>1</v>
      </c>
      <c r="CT252">
        <v>0</v>
      </c>
      <c r="CU252">
        <v>1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4</v>
      </c>
      <c r="DB252">
        <v>3</v>
      </c>
      <c r="DC252">
        <v>1</v>
      </c>
      <c r="DD252">
        <v>1</v>
      </c>
      <c r="DE252">
        <v>0</v>
      </c>
      <c r="DF252">
        <v>0</v>
      </c>
      <c r="DG252">
        <v>1</v>
      </c>
      <c r="DH252">
        <v>2</v>
      </c>
      <c r="DI252">
        <v>4</v>
      </c>
      <c r="DJ252">
        <v>4</v>
      </c>
      <c r="DK252">
        <v>4</v>
      </c>
      <c r="DL252">
        <v>8</v>
      </c>
      <c r="DM252">
        <v>10</v>
      </c>
      <c r="DN252">
        <v>9</v>
      </c>
      <c r="DO252">
        <v>3</v>
      </c>
      <c r="DP252">
        <v>14</v>
      </c>
      <c r="DQ252">
        <v>14</v>
      </c>
      <c r="DR252">
        <v>14</v>
      </c>
      <c r="DS252">
        <v>14</v>
      </c>
      <c r="DT252">
        <v>14</v>
      </c>
      <c r="DU252">
        <v>14</v>
      </c>
      <c r="DV252">
        <v>14</v>
      </c>
      <c r="DW252">
        <v>14</v>
      </c>
      <c r="DX252">
        <v>14</v>
      </c>
      <c r="DY252">
        <v>14</v>
      </c>
      <c r="DZ252">
        <v>14</v>
      </c>
      <c r="EA252">
        <v>14</v>
      </c>
      <c r="EB252">
        <v>14</v>
      </c>
      <c r="EC252">
        <v>14</v>
      </c>
      <c r="ED252">
        <v>14</v>
      </c>
      <c r="EE252">
        <v>14</v>
      </c>
      <c r="EF252">
        <v>14</v>
      </c>
      <c r="EG252">
        <f>INDEX('[2]SGU-Solar'!$S:$S, MATCH($A252, '[2]SGU-Solar'!$A:$A,0))</f>
        <v>17</v>
      </c>
      <c r="EH252">
        <f>INDEX('[2]SGU-Solar'!$S:$S, MATCH($A252, '[2]SGU-Solar'!$A:$A,0))</f>
        <v>17</v>
      </c>
      <c r="EI252">
        <f>INDEX('[2]SGU-Solar'!$S:$S, MATCH($A252, '[2]SGU-Solar'!$A:$A,0))</f>
        <v>17</v>
      </c>
      <c r="EJ252">
        <f>INDEX('[2]SGU-Solar'!$S:$S, MATCH($A252, '[2]SGU-Solar'!$A:$A,0))</f>
        <v>17</v>
      </c>
      <c r="EK252">
        <f>INDEX('[2]SGU-Solar'!$S:$S, MATCH($A252, '[2]SGU-Solar'!$A:$A,0))</f>
        <v>17</v>
      </c>
      <c r="EL252">
        <f>INDEX('[2]SGU-Solar'!$S:$S, MATCH($A252, '[2]SGU-Solar'!$A:$A,0))</f>
        <v>17</v>
      </c>
      <c r="EM252">
        <f>INDEX('[2]SGU-Solar'!$S:$S, MATCH($A252, '[2]SGU-Solar'!$A:$A,0))</f>
        <v>17</v>
      </c>
      <c r="EN252">
        <f>INDEX('[2]SGU-Solar'!$S:$S, MATCH($A252, '[2]SGU-Solar'!$A:$A,0))</f>
        <v>17</v>
      </c>
      <c r="EO252">
        <f>INDEX('[2]SGU-Solar'!$S:$S, MATCH($A252, '[2]SGU-Solar'!$A:$A,0))</f>
        <v>17</v>
      </c>
      <c r="EP252">
        <f>INDEX('[2]SGU-Solar'!$S:$S, MATCH($A252, '[2]SGU-Solar'!$A:$A,0))</f>
        <v>17</v>
      </c>
      <c r="EQ252">
        <f>INDEX('[2]SGU-Solar'!$S:$S, MATCH($A252, '[2]SGU-Solar'!$A:$A,0))</f>
        <v>17</v>
      </c>
      <c r="ER252">
        <f>INDEX('[2]SGU-Solar'!$S:$S, MATCH($A252, '[2]SGU-Solar'!$A:$A,0))</f>
        <v>17</v>
      </c>
      <c r="ES252">
        <f>INDEX('[2]SGU-Solar'!$S:$S, MATCH($A252, '[2]SGU-Solar'!$A:$A,0))</f>
        <v>17</v>
      </c>
      <c r="ET252">
        <f>INDEX('[2]SGU-Solar'!$S:$S, MATCH($A252, '[2]SGU-Solar'!$A:$A,0))</f>
        <v>17</v>
      </c>
      <c r="EU252">
        <f>INDEX('[2]SGU-Solar'!$S:$S, MATCH($A252, '[2]SGU-Solar'!$A:$A,0))</f>
        <v>17</v>
      </c>
      <c r="EV252">
        <f>INDEX('[2]SGU-Solar'!$S:$S, MATCH($A252, '[2]SGU-Solar'!$A:$A,0))</f>
        <v>17</v>
      </c>
      <c r="EW252">
        <f>INDEX('[2]SGU-Solar'!$S:$S, MATCH($A252, '[2]SGU-Solar'!$A:$A,0))</f>
        <v>17</v>
      </c>
      <c r="EX252">
        <f>INDEX('[2]SGU-Solar'!$S:$S, MATCH($A252, '[2]SGU-Solar'!$A:$A,0))</f>
        <v>17</v>
      </c>
      <c r="EY252">
        <f>INDEX('[2]SGU-Solar'!$S:$S, MATCH($A252, '[2]SGU-Solar'!$A:$A,0))</f>
        <v>17</v>
      </c>
      <c r="EZ252">
        <f>INDEX('[2]SGU-Solar'!$S:$S, MATCH($A252, '[2]SGU-Solar'!$A:$A,0))</f>
        <v>17</v>
      </c>
      <c r="FA252">
        <f>INDEX('[2]SGU-Solar'!$S:$S, MATCH($A252, '[2]SGU-Solar'!$A:$A,0))</f>
        <v>17</v>
      </c>
      <c r="FB252">
        <f>INDEX('[2]SGU-Solar'!$S:$S, MATCH($A252, '[2]SGU-Solar'!$A:$A,0))</f>
        <v>17</v>
      </c>
      <c r="FC252">
        <f>INDEX('[2]SGU-Solar'!$S:$S, MATCH($A252, '[2]SGU-Solar'!$A:$A,0))</f>
        <v>17</v>
      </c>
      <c r="FD252">
        <f>INDEX('[2]SGU-Solar'!$S:$S, MATCH($A252, '[2]SGU-Solar'!$A:$A,0))</f>
        <v>17</v>
      </c>
      <c r="FE252">
        <f>INDEX('[2]SGU-Solar'!$S:$S, MATCH($A252, '[2]SGU-Solar'!$A:$A,0))</f>
        <v>17</v>
      </c>
      <c r="FF252">
        <f>INDEX('[2]SGU-Solar'!$S:$S, MATCH($A252, '[2]SGU-Solar'!$A:$A,0))</f>
        <v>17</v>
      </c>
      <c r="FG252">
        <f>INDEX('[2]SGU-Solar'!$S:$S, MATCH($A252, '[2]SGU-Solar'!$A:$A,0))</f>
        <v>17</v>
      </c>
      <c r="FH252">
        <f>INDEX('[2]SGU-Solar'!$S:$S, MATCH($A252, '[2]SGU-Solar'!$A:$A,0))</f>
        <v>17</v>
      </c>
      <c r="FI252">
        <f>INDEX('[2]SGU-Solar'!$S:$S, MATCH($A252, '[2]SGU-Solar'!$A:$A,0))</f>
        <v>17</v>
      </c>
      <c r="FJ252">
        <v>14</v>
      </c>
      <c r="FK252">
        <v>14</v>
      </c>
      <c r="FL252">
        <v>14</v>
      </c>
      <c r="FM252">
        <v>14</v>
      </c>
      <c r="FN252">
        <v>14</v>
      </c>
      <c r="FO252">
        <v>14</v>
      </c>
      <c r="FP252">
        <v>14</v>
      </c>
      <c r="FQ252">
        <v>14</v>
      </c>
      <c r="FR252">
        <v>14</v>
      </c>
      <c r="FS252">
        <v>14</v>
      </c>
      <c r="FT252">
        <v>14</v>
      </c>
      <c r="FU252">
        <v>14</v>
      </c>
      <c r="FV252">
        <v>14</v>
      </c>
      <c r="FW252">
        <v>14</v>
      </c>
      <c r="FX252">
        <v>14</v>
      </c>
      <c r="FY252">
        <v>14</v>
      </c>
      <c r="FZ252">
        <v>14</v>
      </c>
      <c r="GA252">
        <v>14</v>
      </c>
      <c r="GB252">
        <v>14</v>
      </c>
      <c r="GC252">
        <v>14</v>
      </c>
      <c r="GD252">
        <v>14</v>
      </c>
      <c r="GE252">
        <v>14</v>
      </c>
      <c r="GF252">
        <v>14</v>
      </c>
      <c r="GG252">
        <v>14</v>
      </c>
      <c r="GH252">
        <v>14</v>
      </c>
      <c r="GI252">
        <v>14</v>
      </c>
      <c r="GJ252">
        <v>14</v>
      </c>
      <c r="GK252">
        <v>14</v>
      </c>
      <c r="GL252">
        <v>14</v>
      </c>
      <c r="GM252">
        <v>14</v>
      </c>
      <c r="GN252">
        <v>14</v>
      </c>
      <c r="GO252">
        <v>14</v>
      </c>
      <c r="GP252">
        <v>14</v>
      </c>
      <c r="GQ252">
        <v>14</v>
      </c>
      <c r="GR252">
        <v>14</v>
      </c>
      <c r="GS252">
        <v>14</v>
      </c>
      <c r="GT252">
        <v>14</v>
      </c>
      <c r="GU252">
        <v>14</v>
      </c>
      <c r="GV252">
        <v>14</v>
      </c>
      <c r="GW252">
        <v>14</v>
      </c>
      <c r="GX252">
        <v>14</v>
      </c>
      <c r="GY252">
        <v>14</v>
      </c>
      <c r="GZ252">
        <v>14</v>
      </c>
      <c r="HA252">
        <v>14</v>
      </c>
      <c r="HB252">
        <v>14</v>
      </c>
      <c r="HC252">
        <v>14</v>
      </c>
      <c r="HD252">
        <v>14</v>
      </c>
      <c r="HE252">
        <v>14</v>
      </c>
      <c r="HF252">
        <v>14</v>
      </c>
      <c r="HG252">
        <v>14</v>
      </c>
      <c r="HH252">
        <v>14</v>
      </c>
      <c r="HI252">
        <v>14</v>
      </c>
      <c r="HJ252">
        <v>14</v>
      </c>
      <c r="HK252">
        <v>14</v>
      </c>
      <c r="HL252">
        <v>14</v>
      </c>
      <c r="HM252">
        <v>14</v>
      </c>
      <c r="HN252">
        <v>14</v>
      </c>
      <c r="HO252">
        <v>14</v>
      </c>
      <c r="HP252">
        <v>14</v>
      </c>
      <c r="HQ252">
        <v>14</v>
      </c>
      <c r="HR252">
        <v>14</v>
      </c>
      <c r="HS252">
        <v>14</v>
      </c>
      <c r="HT252">
        <v>14</v>
      </c>
      <c r="HU252">
        <v>14</v>
      </c>
      <c r="HV252">
        <v>14</v>
      </c>
      <c r="HW252">
        <v>14</v>
      </c>
      <c r="HX252">
        <v>14</v>
      </c>
      <c r="HY252">
        <v>14</v>
      </c>
      <c r="HZ252">
        <v>14</v>
      </c>
      <c r="IA252">
        <v>14</v>
      </c>
      <c r="IB252">
        <v>14</v>
      </c>
      <c r="IC252">
        <v>14</v>
      </c>
      <c r="ID252">
        <v>14</v>
      </c>
      <c r="IE252">
        <v>14</v>
      </c>
      <c r="IF252">
        <v>14</v>
      </c>
      <c r="IG252">
        <v>14</v>
      </c>
      <c r="IH252">
        <v>14</v>
      </c>
      <c r="II252">
        <v>14</v>
      </c>
      <c r="IJ252">
        <v>14</v>
      </c>
      <c r="IK252">
        <v>14</v>
      </c>
      <c r="IL252">
        <v>14</v>
      </c>
      <c r="IM252">
        <v>14</v>
      </c>
      <c r="IN252">
        <v>14</v>
      </c>
      <c r="IO252">
        <v>14</v>
      </c>
      <c r="IP252">
        <v>14</v>
      </c>
      <c r="IQ252">
        <v>14</v>
      </c>
      <c r="IR252">
        <v>14</v>
      </c>
      <c r="IS252">
        <v>14</v>
      </c>
      <c r="IT252">
        <v>14</v>
      </c>
      <c r="IU252">
        <v>14</v>
      </c>
      <c r="IV252">
        <v>14</v>
      </c>
      <c r="IW252">
        <v>14</v>
      </c>
      <c r="IX252">
        <v>14</v>
      </c>
      <c r="IY252">
        <v>14</v>
      </c>
      <c r="IZ252">
        <v>14</v>
      </c>
      <c r="JA252">
        <v>14</v>
      </c>
      <c r="JB252">
        <v>14</v>
      </c>
      <c r="JC252">
        <v>14</v>
      </c>
      <c r="JD252">
        <v>14</v>
      </c>
      <c r="JE252">
        <v>14</v>
      </c>
      <c r="JF252">
        <v>14</v>
      </c>
      <c r="JG252">
        <v>14</v>
      </c>
      <c r="JH252">
        <v>14</v>
      </c>
      <c r="JI252">
        <v>14</v>
      </c>
      <c r="JJ252">
        <v>14</v>
      </c>
      <c r="JK252">
        <v>14</v>
      </c>
      <c r="JL252">
        <v>14</v>
      </c>
      <c r="JM252">
        <v>14</v>
      </c>
      <c r="JN252">
        <v>14</v>
      </c>
      <c r="JO252">
        <v>14</v>
      </c>
      <c r="JP252">
        <v>14</v>
      </c>
      <c r="JQ252">
        <v>14</v>
      </c>
      <c r="JR252">
        <v>14</v>
      </c>
      <c r="JS252">
        <v>14</v>
      </c>
      <c r="JT252">
        <v>14</v>
      </c>
      <c r="JU252">
        <v>14</v>
      </c>
      <c r="JV252">
        <v>14</v>
      </c>
      <c r="JW252">
        <v>14</v>
      </c>
      <c r="JX252">
        <v>14</v>
      </c>
      <c r="JY252">
        <v>14</v>
      </c>
      <c r="JZ252">
        <v>14</v>
      </c>
    </row>
    <row r="253" spans="1:286">
      <c r="A253">
        <v>2193</v>
      </c>
      <c r="B253" t="s">
        <v>6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1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1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1</v>
      </c>
      <c r="CG253">
        <v>1</v>
      </c>
      <c r="CH253">
        <v>0</v>
      </c>
      <c r="CI253">
        <v>0</v>
      </c>
      <c r="CJ253">
        <v>0</v>
      </c>
      <c r="CK253">
        <v>1</v>
      </c>
      <c r="CL253">
        <v>1</v>
      </c>
      <c r="CM253">
        <v>1</v>
      </c>
      <c r="CN253">
        <v>1</v>
      </c>
      <c r="CO253">
        <v>0</v>
      </c>
      <c r="CP253">
        <v>0</v>
      </c>
      <c r="CQ253">
        <v>0</v>
      </c>
      <c r="CR253">
        <v>0</v>
      </c>
      <c r="CS253">
        <v>1</v>
      </c>
      <c r="CT253">
        <v>2</v>
      </c>
      <c r="CU253">
        <v>0</v>
      </c>
      <c r="CV253">
        <v>0</v>
      </c>
      <c r="CW253">
        <v>1</v>
      </c>
      <c r="CX253">
        <v>1</v>
      </c>
      <c r="CY253">
        <v>1</v>
      </c>
      <c r="CZ253">
        <v>1</v>
      </c>
      <c r="DA253">
        <v>2</v>
      </c>
      <c r="DB253">
        <v>6</v>
      </c>
      <c r="DC253">
        <v>2</v>
      </c>
      <c r="DD253">
        <v>2</v>
      </c>
      <c r="DE253">
        <v>2</v>
      </c>
      <c r="DF253">
        <v>4</v>
      </c>
      <c r="DG253">
        <v>4</v>
      </c>
      <c r="DH253">
        <v>4</v>
      </c>
      <c r="DI253">
        <v>10</v>
      </c>
      <c r="DJ253">
        <v>13</v>
      </c>
      <c r="DK253">
        <v>8</v>
      </c>
      <c r="DL253">
        <v>11</v>
      </c>
      <c r="DM253">
        <v>19</v>
      </c>
      <c r="DN253">
        <v>12</v>
      </c>
      <c r="DO253">
        <v>14</v>
      </c>
      <c r="DP253">
        <v>15</v>
      </c>
      <c r="DQ253">
        <v>15</v>
      </c>
      <c r="DR253">
        <v>15</v>
      </c>
      <c r="DS253">
        <v>15</v>
      </c>
      <c r="DT253">
        <v>15</v>
      </c>
      <c r="DU253">
        <v>15</v>
      </c>
      <c r="DV253">
        <v>15</v>
      </c>
      <c r="DW253">
        <v>15</v>
      </c>
      <c r="DX253">
        <v>15</v>
      </c>
      <c r="DY253">
        <v>15</v>
      </c>
      <c r="DZ253">
        <v>15</v>
      </c>
      <c r="EA253">
        <v>15</v>
      </c>
      <c r="EB253">
        <v>15</v>
      </c>
      <c r="EC253">
        <v>15</v>
      </c>
      <c r="ED253">
        <v>15</v>
      </c>
      <c r="EE253">
        <v>15</v>
      </c>
      <c r="EF253">
        <v>15</v>
      </c>
      <c r="EG253">
        <f>INDEX('[2]SGU-Solar'!$S:$S, MATCH($A253, '[2]SGU-Solar'!$A:$A,0))</f>
        <v>16</v>
      </c>
      <c r="EH253">
        <f>INDEX('[2]SGU-Solar'!$S:$S, MATCH($A253, '[2]SGU-Solar'!$A:$A,0))</f>
        <v>16</v>
      </c>
      <c r="EI253">
        <f>INDEX('[2]SGU-Solar'!$S:$S, MATCH($A253, '[2]SGU-Solar'!$A:$A,0))</f>
        <v>16</v>
      </c>
      <c r="EJ253">
        <f>INDEX('[2]SGU-Solar'!$S:$S, MATCH($A253, '[2]SGU-Solar'!$A:$A,0))</f>
        <v>16</v>
      </c>
      <c r="EK253">
        <f>INDEX('[2]SGU-Solar'!$S:$S, MATCH($A253, '[2]SGU-Solar'!$A:$A,0))</f>
        <v>16</v>
      </c>
      <c r="EL253">
        <f>INDEX('[2]SGU-Solar'!$S:$S, MATCH($A253, '[2]SGU-Solar'!$A:$A,0))</f>
        <v>16</v>
      </c>
      <c r="EM253">
        <f>INDEX('[2]SGU-Solar'!$S:$S, MATCH($A253, '[2]SGU-Solar'!$A:$A,0))</f>
        <v>16</v>
      </c>
      <c r="EN253">
        <f>INDEX('[2]SGU-Solar'!$S:$S, MATCH($A253, '[2]SGU-Solar'!$A:$A,0))</f>
        <v>16</v>
      </c>
      <c r="EO253">
        <f>INDEX('[2]SGU-Solar'!$S:$S, MATCH($A253, '[2]SGU-Solar'!$A:$A,0))</f>
        <v>16</v>
      </c>
      <c r="EP253">
        <f>INDEX('[2]SGU-Solar'!$S:$S, MATCH($A253, '[2]SGU-Solar'!$A:$A,0))</f>
        <v>16</v>
      </c>
      <c r="EQ253">
        <f>INDEX('[2]SGU-Solar'!$S:$S, MATCH($A253, '[2]SGU-Solar'!$A:$A,0))</f>
        <v>16</v>
      </c>
      <c r="ER253">
        <f>INDEX('[2]SGU-Solar'!$S:$S, MATCH($A253, '[2]SGU-Solar'!$A:$A,0))</f>
        <v>16</v>
      </c>
      <c r="ES253">
        <f>INDEX('[2]SGU-Solar'!$S:$S, MATCH($A253, '[2]SGU-Solar'!$A:$A,0))</f>
        <v>16</v>
      </c>
      <c r="ET253">
        <f>INDEX('[2]SGU-Solar'!$S:$S, MATCH($A253, '[2]SGU-Solar'!$A:$A,0))</f>
        <v>16</v>
      </c>
      <c r="EU253">
        <f>INDEX('[2]SGU-Solar'!$S:$S, MATCH($A253, '[2]SGU-Solar'!$A:$A,0))</f>
        <v>16</v>
      </c>
      <c r="EV253">
        <f>INDEX('[2]SGU-Solar'!$S:$S, MATCH($A253, '[2]SGU-Solar'!$A:$A,0))</f>
        <v>16</v>
      </c>
      <c r="EW253">
        <f>INDEX('[2]SGU-Solar'!$S:$S, MATCH($A253, '[2]SGU-Solar'!$A:$A,0))</f>
        <v>16</v>
      </c>
      <c r="EX253">
        <f>INDEX('[2]SGU-Solar'!$S:$S, MATCH($A253, '[2]SGU-Solar'!$A:$A,0))</f>
        <v>16</v>
      </c>
      <c r="EY253">
        <f>INDEX('[2]SGU-Solar'!$S:$S, MATCH($A253, '[2]SGU-Solar'!$A:$A,0))</f>
        <v>16</v>
      </c>
      <c r="EZ253">
        <f>INDEX('[2]SGU-Solar'!$S:$S, MATCH($A253, '[2]SGU-Solar'!$A:$A,0))</f>
        <v>16</v>
      </c>
      <c r="FA253">
        <f>INDEX('[2]SGU-Solar'!$S:$S, MATCH($A253, '[2]SGU-Solar'!$A:$A,0))</f>
        <v>16</v>
      </c>
      <c r="FB253">
        <f>INDEX('[2]SGU-Solar'!$S:$S, MATCH($A253, '[2]SGU-Solar'!$A:$A,0))</f>
        <v>16</v>
      </c>
      <c r="FC253">
        <f>INDEX('[2]SGU-Solar'!$S:$S, MATCH($A253, '[2]SGU-Solar'!$A:$A,0))</f>
        <v>16</v>
      </c>
      <c r="FD253">
        <f>INDEX('[2]SGU-Solar'!$S:$S, MATCH($A253, '[2]SGU-Solar'!$A:$A,0))</f>
        <v>16</v>
      </c>
      <c r="FE253">
        <f>INDEX('[2]SGU-Solar'!$S:$S, MATCH($A253, '[2]SGU-Solar'!$A:$A,0))</f>
        <v>16</v>
      </c>
      <c r="FF253">
        <f>INDEX('[2]SGU-Solar'!$S:$S, MATCH($A253, '[2]SGU-Solar'!$A:$A,0))</f>
        <v>16</v>
      </c>
      <c r="FG253">
        <f>INDEX('[2]SGU-Solar'!$S:$S, MATCH($A253, '[2]SGU-Solar'!$A:$A,0))</f>
        <v>16</v>
      </c>
      <c r="FH253">
        <f>INDEX('[2]SGU-Solar'!$S:$S, MATCH($A253, '[2]SGU-Solar'!$A:$A,0))</f>
        <v>16</v>
      </c>
      <c r="FI253">
        <f>INDEX('[2]SGU-Solar'!$S:$S, MATCH($A253, '[2]SGU-Solar'!$A:$A,0))</f>
        <v>16</v>
      </c>
      <c r="FJ253">
        <v>15</v>
      </c>
      <c r="FK253">
        <v>15</v>
      </c>
      <c r="FL253">
        <v>15</v>
      </c>
      <c r="FM253">
        <v>15</v>
      </c>
      <c r="FN253">
        <v>15</v>
      </c>
      <c r="FO253">
        <v>15</v>
      </c>
      <c r="FP253">
        <v>15</v>
      </c>
      <c r="FQ253">
        <v>15</v>
      </c>
      <c r="FR253">
        <v>15</v>
      </c>
      <c r="FS253">
        <v>15</v>
      </c>
      <c r="FT253">
        <v>15</v>
      </c>
      <c r="FU253">
        <v>15</v>
      </c>
      <c r="FV253">
        <v>15</v>
      </c>
      <c r="FW253">
        <v>15</v>
      </c>
      <c r="FX253">
        <v>15</v>
      </c>
      <c r="FY253">
        <v>15</v>
      </c>
      <c r="FZ253">
        <v>15</v>
      </c>
      <c r="GA253">
        <v>15</v>
      </c>
      <c r="GB253">
        <v>15</v>
      </c>
      <c r="GC253">
        <v>15</v>
      </c>
      <c r="GD253">
        <v>15</v>
      </c>
      <c r="GE253">
        <v>15</v>
      </c>
      <c r="GF253">
        <v>15</v>
      </c>
      <c r="GG253">
        <v>15</v>
      </c>
      <c r="GH253">
        <v>15</v>
      </c>
      <c r="GI253">
        <v>15</v>
      </c>
      <c r="GJ253">
        <v>15</v>
      </c>
      <c r="GK253">
        <v>15</v>
      </c>
      <c r="GL253">
        <v>15</v>
      </c>
      <c r="GM253">
        <v>15</v>
      </c>
      <c r="GN253">
        <v>15</v>
      </c>
      <c r="GO253">
        <v>15</v>
      </c>
      <c r="GP253">
        <v>15</v>
      </c>
      <c r="GQ253">
        <v>15</v>
      </c>
      <c r="GR253">
        <v>15</v>
      </c>
      <c r="GS253">
        <v>15</v>
      </c>
      <c r="GT253">
        <v>15</v>
      </c>
      <c r="GU253">
        <v>15</v>
      </c>
      <c r="GV253">
        <v>15</v>
      </c>
      <c r="GW253">
        <v>15</v>
      </c>
      <c r="GX253">
        <v>15</v>
      </c>
      <c r="GY253">
        <v>15</v>
      </c>
      <c r="GZ253">
        <v>15</v>
      </c>
      <c r="HA253">
        <v>15</v>
      </c>
      <c r="HB253">
        <v>15</v>
      </c>
      <c r="HC253">
        <v>15</v>
      </c>
      <c r="HD253">
        <v>15</v>
      </c>
      <c r="HE253">
        <v>15</v>
      </c>
      <c r="HF253">
        <v>15</v>
      </c>
      <c r="HG253">
        <v>15</v>
      </c>
      <c r="HH253">
        <v>15</v>
      </c>
      <c r="HI253">
        <v>15</v>
      </c>
      <c r="HJ253">
        <v>15</v>
      </c>
      <c r="HK253">
        <v>15</v>
      </c>
      <c r="HL253">
        <v>15</v>
      </c>
      <c r="HM253">
        <v>15</v>
      </c>
      <c r="HN253">
        <v>15</v>
      </c>
      <c r="HO253">
        <v>15</v>
      </c>
      <c r="HP253">
        <v>15</v>
      </c>
      <c r="HQ253">
        <v>15</v>
      </c>
      <c r="HR253">
        <v>15</v>
      </c>
      <c r="HS253">
        <v>15</v>
      </c>
      <c r="HT253">
        <v>15</v>
      </c>
      <c r="HU253">
        <v>15</v>
      </c>
      <c r="HV253">
        <v>15</v>
      </c>
      <c r="HW253">
        <v>15</v>
      </c>
      <c r="HX253">
        <v>15</v>
      </c>
      <c r="HY253">
        <v>15</v>
      </c>
      <c r="HZ253">
        <v>15</v>
      </c>
      <c r="IA253">
        <v>15</v>
      </c>
      <c r="IB253">
        <v>15</v>
      </c>
      <c r="IC253">
        <v>15</v>
      </c>
      <c r="ID253">
        <v>15</v>
      </c>
      <c r="IE253">
        <v>15</v>
      </c>
      <c r="IF253">
        <v>15</v>
      </c>
      <c r="IG253">
        <v>15</v>
      </c>
      <c r="IH253">
        <v>15</v>
      </c>
      <c r="II253">
        <v>15</v>
      </c>
      <c r="IJ253">
        <v>15</v>
      </c>
      <c r="IK253">
        <v>15</v>
      </c>
      <c r="IL253">
        <v>15</v>
      </c>
      <c r="IM253">
        <v>15</v>
      </c>
      <c r="IN253">
        <v>15</v>
      </c>
      <c r="IO253">
        <v>15</v>
      </c>
      <c r="IP253">
        <v>15</v>
      </c>
      <c r="IQ253">
        <v>15</v>
      </c>
      <c r="IR253">
        <v>15</v>
      </c>
      <c r="IS253">
        <v>15</v>
      </c>
      <c r="IT253">
        <v>15</v>
      </c>
      <c r="IU253">
        <v>15</v>
      </c>
      <c r="IV253">
        <v>15</v>
      </c>
      <c r="IW253">
        <v>15</v>
      </c>
      <c r="IX253">
        <v>15</v>
      </c>
      <c r="IY253">
        <v>15</v>
      </c>
      <c r="IZ253">
        <v>15</v>
      </c>
      <c r="JA253">
        <v>15</v>
      </c>
      <c r="JB253">
        <v>15</v>
      </c>
      <c r="JC253">
        <v>15</v>
      </c>
      <c r="JD253">
        <v>15</v>
      </c>
      <c r="JE253">
        <v>15</v>
      </c>
      <c r="JF253">
        <v>15</v>
      </c>
      <c r="JG253">
        <v>15</v>
      </c>
      <c r="JH253">
        <v>15</v>
      </c>
      <c r="JI253">
        <v>15</v>
      </c>
      <c r="JJ253">
        <v>15</v>
      </c>
      <c r="JK253">
        <v>15</v>
      </c>
      <c r="JL253">
        <v>15</v>
      </c>
      <c r="JM253">
        <v>15</v>
      </c>
      <c r="JN253">
        <v>15</v>
      </c>
      <c r="JO253">
        <v>15</v>
      </c>
      <c r="JP253">
        <v>15</v>
      </c>
      <c r="JQ253">
        <v>15</v>
      </c>
      <c r="JR253">
        <v>15</v>
      </c>
      <c r="JS253">
        <v>15</v>
      </c>
      <c r="JT253">
        <v>15</v>
      </c>
      <c r="JU253">
        <v>15</v>
      </c>
      <c r="JV253">
        <v>15</v>
      </c>
      <c r="JW253">
        <v>15</v>
      </c>
      <c r="JX253">
        <v>15</v>
      </c>
      <c r="JY253">
        <v>15</v>
      </c>
      <c r="JZ253">
        <v>15</v>
      </c>
    </row>
    <row r="254" spans="1:286">
      <c r="A254">
        <v>2194</v>
      </c>
      <c r="B254" t="s">
        <v>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1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1</v>
      </c>
      <c r="DA254">
        <v>0</v>
      </c>
      <c r="DB254">
        <v>1</v>
      </c>
      <c r="DC254">
        <v>5</v>
      </c>
      <c r="DD254">
        <v>1</v>
      </c>
      <c r="DE254">
        <v>1</v>
      </c>
      <c r="DF254">
        <v>2</v>
      </c>
      <c r="DG254">
        <v>3</v>
      </c>
      <c r="DH254">
        <v>2</v>
      </c>
      <c r="DI254">
        <v>1</v>
      </c>
      <c r="DJ254">
        <v>2</v>
      </c>
      <c r="DK254">
        <v>7</v>
      </c>
      <c r="DL254">
        <v>6</v>
      </c>
      <c r="DM254">
        <v>11</v>
      </c>
      <c r="DN254">
        <v>18</v>
      </c>
      <c r="DO254">
        <v>10</v>
      </c>
      <c r="DP254">
        <v>24</v>
      </c>
      <c r="DQ254">
        <v>24</v>
      </c>
      <c r="DR254">
        <v>24</v>
      </c>
      <c r="DS254">
        <v>24</v>
      </c>
      <c r="DT254">
        <v>24</v>
      </c>
      <c r="DU254">
        <v>24</v>
      </c>
      <c r="DV254">
        <v>24</v>
      </c>
      <c r="DW254">
        <v>24</v>
      </c>
      <c r="DX254">
        <v>24</v>
      </c>
      <c r="DY254">
        <v>24</v>
      </c>
      <c r="DZ254">
        <v>24</v>
      </c>
      <c r="EA254">
        <v>24</v>
      </c>
      <c r="EB254">
        <v>24</v>
      </c>
      <c r="EC254">
        <v>24</v>
      </c>
      <c r="ED254">
        <v>24</v>
      </c>
      <c r="EE254">
        <v>24</v>
      </c>
      <c r="EF254">
        <v>24</v>
      </c>
      <c r="EG254">
        <f>INDEX('[2]SGU-Solar'!$S:$S, MATCH($A254, '[2]SGU-Solar'!$A:$A,0))</f>
        <v>24</v>
      </c>
      <c r="EH254">
        <f>INDEX('[2]SGU-Solar'!$S:$S, MATCH($A254, '[2]SGU-Solar'!$A:$A,0))</f>
        <v>24</v>
      </c>
      <c r="EI254">
        <f>INDEX('[2]SGU-Solar'!$S:$S, MATCH($A254, '[2]SGU-Solar'!$A:$A,0))</f>
        <v>24</v>
      </c>
      <c r="EJ254">
        <f>INDEX('[2]SGU-Solar'!$S:$S, MATCH($A254, '[2]SGU-Solar'!$A:$A,0))</f>
        <v>24</v>
      </c>
      <c r="EK254">
        <f>INDEX('[2]SGU-Solar'!$S:$S, MATCH($A254, '[2]SGU-Solar'!$A:$A,0))</f>
        <v>24</v>
      </c>
      <c r="EL254">
        <f>INDEX('[2]SGU-Solar'!$S:$S, MATCH($A254, '[2]SGU-Solar'!$A:$A,0))</f>
        <v>24</v>
      </c>
      <c r="EM254">
        <f>INDEX('[2]SGU-Solar'!$S:$S, MATCH($A254, '[2]SGU-Solar'!$A:$A,0))</f>
        <v>24</v>
      </c>
      <c r="EN254">
        <f>INDEX('[2]SGU-Solar'!$S:$S, MATCH($A254, '[2]SGU-Solar'!$A:$A,0))</f>
        <v>24</v>
      </c>
      <c r="EO254">
        <f>INDEX('[2]SGU-Solar'!$S:$S, MATCH($A254, '[2]SGU-Solar'!$A:$A,0))</f>
        <v>24</v>
      </c>
      <c r="EP254">
        <f>INDEX('[2]SGU-Solar'!$S:$S, MATCH($A254, '[2]SGU-Solar'!$A:$A,0))</f>
        <v>24</v>
      </c>
      <c r="EQ254">
        <f>INDEX('[2]SGU-Solar'!$S:$S, MATCH($A254, '[2]SGU-Solar'!$A:$A,0))</f>
        <v>24</v>
      </c>
      <c r="ER254">
        <f>INDEX('[2]SGU-Solar'!$S:$S, MATCH($A254, '[2]SGU-Solar'!$A:$A,0))</f>
        <v>24</v>
      </c>
      <c r="ES254">
        <f>INDEX('[2]SGU-Solar'!$S:$S, MATCH($A254, '[2]SGU-Solar'!$A:$A,0))</f>
        <v>24</v>
      </c>
      <c r="ET254">
        <f>INDEX('[2]SGU-Solar'!$S:$S, MATCH($A254, '[2]SGU-Solar'!$A:$A,0))</f>
        <v>24</v>
      </c>
      <c r="EU254">
        <f>INDEX('[2]SGU-Solar'!$S:$S, MATCH($A254, '[2]SGU-Solar'!$A:$A,0))</f>
        <v>24</v>
      </c>
      <c r="EV254">
        <f>INDEX('[2]SGU-Solar'!$S:$S, MATCH($A254, '[2]SGU-Solar'!$A:$A,0))</f>
        <v>24</v>
      </c>
      <c r="EW254">
        <f>INDEX('[2]SGU-Solar'!$S:$S, MATCH($A254, '[2]SGU-Solar'!$A:$A,0))</f>
        <v>24</v>
      </c>
      <c r="EX254">
        <f>INDEX('[2]SGU-Solar'!$S:$S, MATCH($A254, '[2]SGU-Solar'!$A:$A,0))</f>
        <v>24</v>
      </c>
      <c r="EY254">
        <f>INDEX('[2]SGU-Solar'!$S:$S, MATCH($A254, '[2]SGU-Solar'!$A:$A,0))</f>
        <v>24</v>
      </c>
      <c r="EZ254">
        <f>INDEX('[2]SGU-Solar'!$S:$S, MATCH($A254, '[2]SGU-Solar'!$A:$A,0))</f>
        <v>24</v>
      </c>
      <c r="FA254">
        <f>INDEX('[2]SGU-Solar'!$S:$S, MATCH($A254, '[2]SGU-Solar'!$A:$A,0))</f>
        <v>24</v>
      </c>
      <c r="FB254">
        <f>INDEX('[2]SGU-Solar'!$S:$S, MATCH($A254, '[2]SGU-Solar'!$A:$A,0))</f>
        <v>24</v>
      </c>
      <c r="FC254">
        <f>INDEX('[2]SGU-Solar'!$S:$S, MATCH($A254, '[2]SGU-Solar'!$A:$A,0))</f>
        <v>24</v>
      </c>
      <c r="FD254">
        <f>INDEX('[2]SGU-Solar'!$S:$S, MATCH($A254, '[2]SGU-Solar'!$A:$A,0))</f>
        <v>24</v>
      </c>
      <c r="FE254">
        <f>INDEX('[2]SGU-Solar'!$S:$S, MATCH($A254, '[2]SGU-Solar'!$A:$A,0))</f>
        <v>24</v>
      </c>
      <c r="FF254">
        <f>INDEX('[2]SGU-Solar'!$S:$S, MATCH($A254, '[2]SGU-Solar'!$A:$A,0))</f>
        <v>24</v>
      </c>
      <c r="FG254">
        <f>INDEX('[2]SGU-Solar'!$S:$S, MATCH($A254, '[2]SGU-Solar'!$A:$A,0))</f>
        <v>24</v>
      </c>
      <c r="FH254">
        <f>INDEX('[2]SGU-Solar'!$S:$S, MATCH($A254, '[2]SGU-Solar'!$A:$A,0))</f>
        <v>24</v>
      </c>
      <c r="FI254">
        <f>INDEX('[2]SGU-Solar'!$S:$S, MATCH($A254, '[2]SGU-Solar'!$A:$A,0))</f>
        <v>24</v>
      </c>
      <c r="FJ254">
        <v>24</v>
      </c>
      <c r="FK254">
        <v>24</v>
      </c>
      <c r="FL254">
        <v>24</v>
      </c>
      <c r="FM254">
        <v>24</v>
      </c>
      <c r="FN254">
        <v>24</v>
      </c>
      <c r="FO254">
        <v>24</v>
      </c>
      <c r="FP254">
        <v>24</v>
      </c>
      <c r="FQ254">
        <v>24</v>
      </c>
      <c r="FR254">
        <v>24</v>
      </c>
      <c r="FS254">
        <v>24</v>
      </c>
      <c r="FT254">
        <v>24</v>
      </c>
      <c r="FU254">
        <v>24</v>
      </c>
      <c r="FV254">
        <v>24</v>
      </c>
      <c r="FW254">
        <v>24</v>
      </c>
      <c r="FX254">
        <v>24</v>
      </c>
      <c r="FY254">
        <v>24</v>
      </c>
      <c r="FZ254">
        <v>24</v>
      </c>
      <c r="GA254">
        <v>24</v>
      </c>
      <c r="GB254">
        <v>24</v>
      </c>
      <c r="GC254">
        <v>24</v>
      </c>
      <c r="GD254">
        <v>24</v>
      </c>
      <c r="GE254">
        <v>24</v>
      </c>
      <c r="GF254">
        <v>24</v>
      </c>
      <c r="GG254">
        <v>24</v>
      </c>
      <c r="GH254">
        <v>24</v>
      </c>
      <c r="GI254">
        <v>24</v>
      </c>
      <c r="GJ254">
        <v>24</v>
      </c>
      <c r="GK254">
        <v>24</v>
      </c>
      <c r="GL254">
        <v>24</v>
      </c>
      <c r="GM254">
        <v>24</v>
      </c>
      <c r="GN254">
        <v>24</v>
      </c>
      <c r="GO254">
        <v>24</v>
      </c>
      <c r="GP254">
        <v>24</v>
      </c>
      <c r="GQ254">
        <v>24</v>
      </c>
      <c r="GR254">
        <v>24</v>
      </c>
      <c r="GS254">
        <v>24</v>
      </c>
      <c r="GT254">
        <v>24</v>
      </c>
      <c r="GU254">
        <v>24</v>
      </c>
      <c r="GV254">
        <v>24</v>
      </c>
      <c r="GW254">
        <v>24</v>
      </c>
      <c r="GX254">
        <v>24</v>
      </c>
      <c r="GY254">
        <v>24</v>
      </c>
      <c r="GZ254">
        <v>24</v>
      </c>
      <c r="HA254">
        <v>24</v>
      </c>
      <c r="HB254">
        <v>24</v>
      </c>
      <c r="HC254">
        <v>24</v>
      </c>
      <c r="HD254">
        <v>24</v>
      </c>
      <c r="HE254">
        <v>24</v>
      </c>
      <c r="HF254">
        <v>24</v>
      </c>
      <c r="HG254">
        <v>24</v>
      </c>
      <c r="HH254">
        <v>24</v>
      </c>
      <c r="HI254">
        <v>24</v>
      </c>
      <c r="HJ254">
        <v>24</v>
      </c>
      <c r="HK254">
        <v>24</v>
      </c>
      <c r="HL254">
        <v>24</v>
      </c>
      <c r="HM254">
        <v>24</v>
      </c>
      <c r="HN254">
        <v>24</v>
      </c>
      <c r="HO254">
        <v>24</v>
      </c>
      <c r="HP254">
        <v>24</v>
      </c>
      <c r="HQ254">
        <v>24</v>
      </c>
      <c r="HR254">
        <v>24</v>
      </c>
      <c r="HS254">
        <v>24</v>
      </c>
      <c r="HT254">
        <v>24</v>
      </c>
      <c r="HU254">
        <v>24</v>
      </c>
      <c r="HV254">
        <v>24</v>
      </c>
      <c r="HW254">
        <v>24</v>
      </c>
      <c r="HX254">
        <v>24</v>
      </c>
      <c r="HY254">
        <v>24</v>
      </c>
      <c r="HZ254">
        <v>24</v>
      </c>
      <c r="IA254">
        <v>24</v>
      </c>
      <c r="IB254">
        <v>24</v>
      </c>
      <c r="IC254">
        <v>24</v>
      </c>
      <c r="ID254">
        <v>24</v>
      </c>
      <c r="IE254">
        <v>24</v>
      </c>
      <c r="IF254">
        <v>24</v>
      </c>
      <c r="IG254">
        <v>24</v>
      </c>
      <c r="IH254">
        <v>24</v>
      </c>
      <c r="II254">
        <v>24</v>
      </c>
      <c r="IJ254">
        <v>24</v>
      </c>
      <c r="IK254">
        <v>24</v>
      </c>
      <c r="IL254">
        <v>24</v>
      </c>
      <c r="IM254">
        <v>24</v>
      </c>
      <c r="IN254">
        <v>24</v>
      </c>
      <c r="IO254">
        <v>24</v>
      </c>
      <c r="IP254">
        <v>24</v>
      </c>
      <c r="IQ254">
        <v>24</v>
      </c>
      <c r="IR254">
        <v>24</v>
      </c>
      <c r="IS254">
        <v>24</v>
      </c>
      <c r="IT254">
        <v>24</v>
      </c>
      <c r="IU254">
        <v>24</v>
      </c>
      <c r="IV254">
        <v>24</v>
      </c>
      <c r="IW254">
        <v>24</v>
      </c>
      <c r="IX254">
        <v>24</v>
      </c>
      <c r="IY254">
        <v>24</v>
      </c>
      <c r="IZ254">
        <v>24</v>
      </c>
      <c r="JA254">
        <v>24</v>
      </c>
      <c r="JB254">
        <v>24</v>
      </c>
      <c r="JC254">
        <v>24</v>
      </c>
      <c r="JD254">
        <v>24</v>
      </c>
      <c r="JE254">
        <v>24</v>
      </c>
      <c r="JF254">
        <v>24</v>
      </c>
      <c r="JG254">
        <v>24</v>
      </c>
      <c r="JH254">
        <v>24</v>
      </c>
      <c r="JI254">
        <v>24</v>
      </c>
      <c r="JJ254">
        <v>24</v>
      </c>
      <c r="JK254">
        <v>24</v>
      </c>
      <c r="JL254">
        <v>24</v>
      </c>
      <c r="JM254">
        <v>24</v>
      </c>
      <c r="JN254">
        <v>24</v>
      </c>
      <c r="JO254">
        <v>24</v>
      </c>
      <c r="JP254">
        <v>24</v>
      </c>
      <c r="JQ254">
        <v>24</v>
      </c>
      <c r="JR254">
        <v>24</v>
      </c>
      <c r="JS254">
        <v>24</v>
      </c>
      <c r="JT254">
        <v>24</v>
      </c>
      <c r="JU254">
        <v>24</v>
      </c>
      <c r="JV254">
        <v>24</v>
      </c>
      <c r="JW254">
        <v>24</v>
      </c>
      <c r="JX254">
        <v>24</v>
      </c>
      <c r="JY254">
        <v>24</v>
      </c>
      <c r="JZ254">
        <v>24</v>
      </c>
    </row>
    <row r="255" spans="1:286">
      <c r="A255">
        <v>2195</v>
      </c>
      <c r="B255" t="s">
        <v>6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1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1</v>
      </c>
      <c r="CX255">
        <v>0</v>
      </c>
      <c r="CY255">
        <v>1</v>
      </c>
      <c r="CZ255">
        <v>2</v>
      </c>
      <c r="DA255">
        <v>1</v>
      </c>
      <c r="DB255">
        <v>1</v>
      </c>
      <c r="DC255">
        <v>0</v>
      </c>
      <c r="DD255">
        <v>0</v>
      </c>
      <c r="DE255">
        <v>3</v>
      </c>
      <c r="DF255">
        <v>3</v>
      </c>
      <c r="DG255">
        <v>0</v>
      </c>
      <c r="DH255">
        <v>7</v>
      </c>
      <c r="DI255">
        <v>3</v>
      </c>
      <c r="DJ255">
        <v>2</v>
      </c>
      <c r="DK255">
        <v>7</v>
      </c>
      <c r="DL255">
        <v>3</v>
      </c>
      <c r="DM255">
        <v>9</v>
      </c>
      <c r="DN255">
        <v>10</v>
      </c>
      <c r="DO255">
        <v>5</v>
      </c>
      <c r="DP255">
        <v>13</v>
      </c>
      <c r="DQ255">
        <v>13</v>
      </c>
      <c r="DR255">
        <v>13</v>
      </c>
      <c r="DS255">
        <v>13</v>
      </c>
      <c r="DT255">
        <v>13</v>
      </c>
      <c r="DU255">
        <v>13</v>
      </c>
      <c r="DV255">
        <v>13</v>
      </c>
      <c r="DW255">
        <v>13</v>
      </c>
      <c r="DX255">
        <v>13</v>
      </c>
      <c r="DY255">
        <v>13</v>
      </c>
      <c r="DZ255">
        <v>13</v>
      </c>
      <c r="EA255">
        <v>13</v>
      </c>
      <c r="EB255">
        <v>13</v>
      </c>
      <c r="EC255">
        <v>13</v>
      </c>
      <c r="ED255">
        <v>13</v>
      </c>
      <c r="EE255">
        <v>13</v>
      </c>
      <c r="EF255">
        <v>13</v>
      </c>
      <c r="EG255">
        <f>INDEX('[2]SGU-Solar'!$S:$S, MATCH($A255, '[2]SGU-Solar'!$A:$A,0))</f>
        <v>25</v>
      </c>
      <c r="EH255">
        <f>INDEX('[2]SGU-Solar'!$S:$S, MATCH($A255, '[2]SGU-Solar'!$A:$A,0))</f>
        <v>25</v>
      </c>
      <c r="EI255">
        <f>INDEX('[2]SGU-Solar'!$S:$S, MATCH($A255, '[2]SGU-Solar'!$A:$A,0))</f>
        <v>25</v>
      </c>
      <c r="EJ255">
        <f>INDEX('[2]SGU-Solar'!$S:$S, MATCH($A255, '[2]SGU-Solar'!$A:$A,0))</f>
        <v>25</v>
      </c>
      <c r="EK255">
        <f>INDEX('[2]SGU-Solar'!$S:$S, MATCH($A255, '[2]SGU-Solar'!$A:$A,0))</f>
        <v>25</v>
      </c>
      <c r="EL255">
        <f>INDEX('[2]SGU-Solar'!$S:$S, MATCH($A255, '[2]SGU-Solar'!$A:$A,0))</f>
        <v>25</v>
      </c>
      <c r="EM255">
        <f>INDEX('[2]SGU-Solar'!$S:$S, MATCH($A255, '[2]SGU-Solar'!$A:$A,0))</f>
        <v>25</v>
      </c>
      <c r="EN255">
        <f>INDEX('[2]SGU-Solar'!$S:$S, MATCH($A255, '[2]SGU-Solar'!$A:$A,0))</f>
        <v>25</v>
      </c>
      <c r="EO255">
        <f>INDEX('[2]SGU-Solar'!$S:$S, MATCH($A255, '[2]SGU-Solar'!$A:$A,0))</f>
        <v>25</v>
      </c>
      <c r="EP255">
        <f>INDEX('[2]SGU-Solar'!$S:$S, MATCH($A255, '[2]SGU-Solar'!$A:$A,0))</f>
        <v>25</v>
      </c>
      <c r="EQ255">
        <f>INDEX('[2]SGU-Solar'!$S:$S, MATCH($A255, '[2]SGU-Solar'!$A:$A,0))</f>
        <v>25</v>
      </c>
      <c r="ER255">
        <f>INDEX('[2]SGU-Solar'!$S:$S, MATCH($A255, '[2]SGU-Solar'!$A:$A,0))</f>
        <v>25</v>
      </c>
      <c r="ES255">
        <f>INDEX('[2]SGU-Solar'!$S:$S, MATCH($A255, '[2]SGU-Solar'!$A:$A,0))</f>
        <v>25</v>
      </c>
      <c r="ET255">
        <f>INDEX('[2]SGU-Solar'!$S:$S, MATCH($A255, '[2]SGU-Solar'!$A:$A,0))</f>
        <v>25</v>
      </c>
      <c r="EU255">
        <f>INDEX('[2]SGU-Solar'!$S:$S, MATCH($A255, '[2]SGU-Solar'!$A:$A,0))</f>
        <v>25</v>
      </c>
      <c r="EV255">
        <f>INDEX('[2]SGU-Solar'!$S:$S, MATCH($A255, '[2]SGU-Solar'!$A:$A,0))</f>
        <v>25</v>
      </c>
      <c r="EW255">
        <f>INDEX('[2]SGU-Solar'!$S:$S, MATCH($A255, '[2]SGU-Solar'!$A:$A,0))</f>
        <v>25</v>
      </c>
      <c r="EX255">
        <f>INDEX('[2]SGU-Solar'!$S:$S, MATCH($A255, '[2]SGU-Solar'!$A:$A,0))</f>
        <v>25</v>
      </c>
      <c r="EY255">
        <f>INDEX('[2]SGU-Solar'!$S:$S, MATCH($A255, '[2]SGU-Solar'!$A:$A,0))</f>
        <v>25</v>
      </c>
      <c r="EZ255">
        <f>INDEX('[2]SGU-Solar'!$S:$S, MATCH($A255, '[2]SGU-Solar'!$A:$A,0))</f>
        <v>25</v>
      </c>
      <c r="FA255">
        <f>INDEX('[2]SGU-Solar'!$S:$S, MATCH($A255, '[2]SGU-Solar'!$A:$A,0))</f>
        <v>25</v>
      </c>
      <c r="FB255">
        <f>INDEX('[2]SGU-Solar'!$S:$S, MATCH($A255, '[2]SGU-Solar'!$A:$A,0))</f>
        <v>25</v>
      </c>
      <c r="FC255">
        <f>INDEX('[2]SGU-Solar'!$S:$S, MATCH($A255, '[2]SGU-Solar'!$A:$A,0))</f>
        <v>25</v>
      </c>
      <c r="FD255">
        <f>INDEX('[2]SGU-Solar'!$S:$S, MATCH($A255, '[2]SGU-Solar'!$A:$A,0))</f>
        <v>25</v>
      </c>
      <c r="FE255">
        <f>INDEX('[2]SGU-Solar'!$S:$S, MATCH($A255, '[2]SGU-Solar'!$A:$A,0))</f>
        <v>25</v>
      </c>
      <c r="FF255">
        <f>INDEX('[2]SGU-Solar'!$S:$S, MATCH($A255, '[2]SGU-Solar'!$A:$A,0))</f>
        <v>25</v>
      </c>
      <c r="FG255">
        <f>INDEX('[2]SGU-Solar'!$S:$S, MATCH($A255, '[2]SGU-Solar'!$A:$A,0))</f>
        <v>25</v>
      </c>
      <c r="FH255">
        <f>INDEX('[2]SGU-Solar'!$S:$S, MATCH($A255, '[2]SGU-Solar'!$A:$A,0))</f>
        <v>25</v>
      </c>
      <c r="FI255">
        <f>INDEX('[2]SGU-Solar'!$S:$S, MATCH($A255, '[2]SGU-Solar'!$A:$A,0))</f>
        <v>25</v>
      </c>
      <c r="FJ255">
        <v>13</v>
      </c>
      <c r="FK255">
        <v>13</v>
      </c>
      <c r="FL255">
        <v>13</v>
      </c>
      <c r="FM255">
        <v>13</v>
      </c>
      <c r="FN255">
        <v>13</v>
      </c>
      <c r="FO255">
        <v>13</v>
      </c>
      <c r="FP255">
        <v>13</v>
      </c>
      <c r="FQ255">
        <v>13</v>
      </c>
      <c r="FR255">
        <v>13</v>
      </c>
      <c r="FS255">
        <v>13</v>
      </c>
      <c r="FT255">
        <v>13</v>
      </c>
      <c r="FU255">
        <v>13</v>
      </c>
      <c r="FV255">
        <v>13</v>
      </c>
      <c r="FW255">
        <v>13</v>
      </c>
      <c r="FX255">
        <v>13</v>
      </c>
      <c r="FY255">
        <v>13</v>
      </c>
      <c r="FZ255">
        <v>13</v>
      </c>
      <c r="GA255">
        <v>13</v>
      </c>
      <c r="GB255">
        <v>13</v>
      </c>
      <c r="GC255">
        <v>13</v>
      </c>
      <c r="GD255">
        <v>13</v>
      </c>
      <c r="GE255">
        <v>13</v>
      </c>
      <c r="GF255">
        <v>13</v>
      </c>
      <c r="GG255">
        <v>13</v>
      </c>
      <c r="GH255">
        <v>13</v>
      </c>
      <c r="GI255">
        <v>13</v>
      </c>
      <c r="GJ255">
        <v>13</v>
      </c>
      <c r="GK255">
        <v>13</v>
      </c>
      <c r="GL255">
        <v>13</v>
      </c>
      <c r="GM255">
        <v>13</v>
      </c>
      <c r="GN255">
        <v>13</v>
      </c>
      <c r="GO255">
        <v>13</v>
      </c>
      <c r="GP255">
        <v>13</v>
      </c>
      <c r="GQ255">
        <v>13</v>
      </c>
      <c r="GR255">
        <v>13</v>
      </c>
      <c r="GS255">
        <v>13</v>
      </c>
      <c r="GT255">
        <v>13</v>
      </c>
      <c r="GU255">
        <v>13</v>
      </c>
      <c r="GV255">
        <v>13</v>
      </c>
      <c r="GW255">
        <v>13</v>
      </c>
      <c r="GX255">
        <v>13</v>
      </c>
      <c r="GY255">
        <v>13</v>
      </c>
      <c r="GZ255">
        <v>13</v>
      </c>
      <c r="HA255">
        <v>13</v>
      </c>
      <c r="HB255">
        <v>13</v>
      </c>
      <c r="HC255">
        <v>13</v>
      </c>
      <c r="HD255">
        <v>13</v>
      </c>
      <c r="HE255">
        <v>13</v>
      </c>
      <c r="HF255">
        <v>13</v>
      </c>
      <c r="HG255">
        <v>13</v>
      </c>
      <c r="HH255">
        <v>13</v>
      </c>
      <c r="HI255">
        <v>13</v>
      </c>
      <c r="HJ255">
        <v>13</v>
      </c>
      <c r="HK255">
        <v>13</v>
      </c>
      <c r="HL255">
        <v>13</v>
      </c>
      <c r="HM255">
        <v>13</v>
      </c>
      <c r="HN255">
        <v>13</v>
      </c>
      <c r="HO255">
        <v>13</v>
      </c>
      <c r="HP255">
        <v>13</v>
      </c>
      <c r="HQ255">
        <v>13</v>
      </c>
      <c r="HR255">
        <v>13</v>
      </c>
      <c r="HS255">
        <v>13</v>
      </c>
      <c r="HT255">
        <v>13</v>
      </c>
      <c r="HU255">
        <v>13</v>
      </c>
      <c r="HV255">
        <v>13</v>
      </c>
      <c r="HW255">
        <v>13</v>
      </c>
      <c r="HX255">
        <v>13</v>
      </c>
      <c r="HY255">
        <v>13</v>
      </c>
      <c r="HZ255">
        <v>13</v>
      </c>
      <c r="IA255">
        <v>13</v>
      </c>
      <c r="IB255">
        <v>13</v>
      </c>
      <c r="IC255">
        <v>13</v>
      </c>
      <c r="ID255">
        <v>13</v>
      </c>
      <c r="IE255">
        <v>13</v>
      </c>
      <c r="IF255">
        <v>13</v>
      </c>
      <c r="IG255">
        <v>13</v>
      </c>
      <c r="IH255">
        <v>13</v>
      </c>
      <c r="II255">
        <v>13</v>
      </c>
      <c r="IJ255">
        <v>13</v>
      </c>
      <c r="IK255">
        <v>13</v>
      </c>
      <c r="IL255">
        <v>13</v>
      </c>
      <c r="IM255">
        <v>13</v>
      </c>
      <c r="IN255">
        <v>13</v>
      </c>
      <c r="IO255">
        <v>13</v>
      </c>
      <c r="IP255">
        <v>13</v>
      </c>
      <c r="IQ255">
        <v>13</v>
      </c>
      <c r="IR255">
        <v>13</v>
      </c>
      <c r="IS255">
        <v>13</v>
      </c>
      <c r="IT255">
        <v>13</v>
      </c>
      <c r="IU255">
        <v>13</v>
      </c>
      <c r="IV255">
        <v>13</v>
      </c>
      <c r="IW255">
        <v>13</v>
      </c>
      <c r="IX255">
        <v>13</v>
      </c>
      <c r="IY255">
        <v>13</v>
      </c>
      <c r="IZ255">
        <v>13</v>
      </c>
      <c r="JA255">
        <v>13</v>
      </c>
      <c r="JB255">
        <v>13</v>
      </c>
      <c r="JC255">
        <v>13</v>
      </c>
      <c r="JD255">
        <v>13</v>
      </c>
      <c r="JE255">
        <v>13</v>
      </c>
      <c r="JF255">
        <v>13</v>
      </c>
      <c r="JG255">
        <v>13</v>
      </c>
      <c r="JH255">
        <v>13</v>
      </c>
      <c r="JI255">
        <v>13</v>
      </c>
      <c r="JJ255">
        <v>13</v>
      </c>
      <c r="JK255">
        <v>13</v>
      </c>
      <c r="JL255">
        <v>13</v>
      </c>
      <c r="JM255">
        <v>13</v>
      </c>
      <c r="JN255">
        <v>13</v>
      </c>
      <c r="JO255">
        <v>13</v>
      </c>
      <c r="JP255">
        <v>13</v>
      </c>
      <c r="JQ255">
        <v>13</v>
      </c>
      <c r="JR255">
        <v>13</v>
      </c>
      <c r="JS255">
        <v>13</v>
      </c>
      <c r="JT255">
        <v>13</v>
      </c>
      <c r="JU255">
        <v>13</v>
      </c>
      <c r="JV255">
        <v>13</v>
      </c>
      <c r="JW255">
        <v>13</v>
      </c>
      <c r="JX255">
        <v>13</v>
      </c>
      <c r="JY255">
        <v>13</v>
      </c>
      <c r="JZ255">
        <v>13</v>
      </c>
    </row>
    <row r="256" spans="1:286">
      <c r="A256">
        <v>2196</v>
      </c>
      <c r="B256" t="s">
        <v>6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1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1</v>
      </c>
      <c r="CS256">
        <v>0</v>
      </c>
      <c r="CT256">
        <v>0</v>
      </c>
      <c r="CU256">
        <v>2</v>
      </c>
      <c r="CV256">
        <v>1</v>
      </c>
      <c r="CW256">
        <v>1</v>
      </c>
      <c r="CX256">
        <v>0</v>
      </c>
      <c r="CY256">
        <v>0</v>
      </c>
      <c r="CZ256">
        <v>7</v>
      </c>
      <c r="DA256">
        <v>4</v>
      </c>
      <c r="DB256">
        <v>0</v>
      </c>
      <c r="DC256">
        <v>1</v>
      </c>
      <c r="DD256">
        <v>3</v>
      </c>
      <c r="DE256">
        <v>3</v>
      </c>
      <c r="DF256">
        <v>3</v>
      </c>
      <c r="DG256">
        <v>6</v>
      </c>
      <c r="DH256">
        <v>4</v>
      </c>
      <c r="DI256">
        <v>11</v>
      </c>
      <c r="DJ256">
        <v>11</v>
      </c>
      <c r="DK256">
        <v>9</v>
      </c>
      <c r="DL256">
        <v>21</v>
      </c>
      <c r="DM256">
        <v>20</v>
      </c>
      <c r="DN256">
        <v>14</v>
      </c>
      <c r="DO256">
        <v>13</v>
      </c>
      <c r="DP256">
        <v>15</v>
      </c>
      <c r="DQ256">
        <v>15</v>
      </c>
      <c r="DR256">
        <v>15</v>
      </c>
      <c r="DS256">
        <v>15</v>
      </c>
      <c r="DT256">
        <v>15</v>
      </c>
      <c r="DU256">
        <v>15</v>
      </c>
      <c r="DV256">
        <v>15</v>
      </c>
      <c r="DW256">
        <v>15</v>
      </c>
      <c r="DX256">
        <v>15</v>
      </c>
      <c r="DY256">
        <v>15</v>
      </c>
      <c r="DZ256">
        <v>15</v>
      </c>
      <c r="EA256">
        <v>15</v>
      </c>
      <c r="EB256">
        <v>15</v>
      </c>
      <c r="EC256">
        <v>15</v>
      </c>
      <c r="ED256">
        <v>15</v>
      </c>
      <c r="EE256">
        <v>15</v>
      </c>
      <c r="EF256">
        <v>15</v>
      </c>
      <c r="EG256">
        <f>INDEX('[2]SGU-Solar'!$S:$S, MATCH($A256, '[2]SGU-Solar'!$A:$A,0))</f>
        <v>47</v>
      </c>
      <c r="EH256">
        <f>INDEX('[2]SGU-Solar'!$S:$S, MATCH($A256, '[2]SGU-Solar'!$A:$A,0))</f>
        <v>47</v>
      </c>
      <c r="EI256">
        <f>INDEX('[2]SGU-Solar'!$S:$S, MATCH($A256, '[2]SGU-Solar'!$A:$A,0))</f>
        <v>47</v>
      </c>
      <c r="EJ256">
        <f>INDEX('[2]SGU-Solar'!$S:$S, MATCH($A256, '[2]SGU-Solar'!$A:$A,0))</f>
        <v>47</v>
      </c>
      <c r="EK256">
        <f>INDEX('[2]SGU-Solar'!$S:$S, MATCH($A256, '[2]SGU-Solar'!$A:$A,0))</f>
        <v>47</v>
      </c>
      <c r="EL256">
        <f>INDEX('[2]SGU-Solar'!$S:$S, MATCH($A256, '[2]SGU-Solar'!$A:$A,0))</f>
        <v>47</v>
      </c>
      <c r="EM256">
        <f>INDEX('[2]SGU-Solar'!$S:$S, MATCH($A256, '[2]SGU-Solar'!$A:$A,0))</f>
        <v>47</v>
      </c>
      <c r="EN256">
        <f>INDEX('[2]SGU-Solar'!$S:$S, MATCH($A256, '[2]SGU-Solar'!$A:$A,0))</f>
        <v>47</v>
      </c>
      <c r="EO256">
        <f>INDEX('[2]SGU-Solar'!$S:$S, MATCH($A256, '[2]SGU-Solar'!$A:$A,0))</f>
        <v>47</v>
      </c>
      <c r="EP256">
        <f>INDEX('[2]SGU-Solar'!$S:$S, MATCH($A256, '[2]SGU-Solar'!$A:$A,0))</f>
        <v>47</v>
      </c>
      <c r="EQ256">
        <f>INDEX('[2]SGU-Solar'!$S:$S, MATCH($A256, '[2]SGU-Solar'!$A:$A,0))</f>
        <v>47</v>
      </c>
      <c r="ER256">
        <f>INDEX('[2]SGU-Solar'!$S:$S, MATCH($A256, '[2]SGU-Solar'!$A:$A,0))</f>
        <v>47</v>
      </c>
      <c r="ES256">
        <f>INDEX('[2]SGU-Solar'!$S:$S, MATCH($A256, '[2]SGU-Solar'!$A:$A,0))</f>
        <v>47</v>
      </c>
      <c r="ET256">
        <f>INDEX('[2]SGU-Solar'!$S:$S, MATCH($A256, '[2]SGU-Solar'!$A:$A,0))</f>
        <v>47</v>
      </c>
      <c r="EU256">
        <f>INDEX('[2]SGU-Solar'!$S:$S, MATCH($A256, '[2]SGU-Solar'!$A:$A,0))</f>
        <v>47</v>
      </c>
      <c r="EV256">
        <f>INDEX('[2]SGU-Solar'!$S:$S, MATCH($A256, '[2]SGU-Solar'!$A:$A,0))</f>
        <v>47</v>
      </c>
      <c r="EW256">
        <f>INDEX('[2]SGU-Solar'!$S:$S, MATCH($A256, '[2]SGU-Solar'!$A:$A,0))</f>
        <v>47</v>
      </c>
      <c r="EX256">
        <f>INDEX('[2]SGU-Solar'!$S:$S, MATCH($A256, '[2]SGU-Solar'!$A:$A,0))</f>
        <v>47</v>
      </c>
      <c r="EY256">
        <f>INDEX('[2]SGU-Solar'!$S:$S, MATCH($A256, '[2]SGU-Solar'!$A:$A,0))</f>
        <v>47</v>
      </c>
      <c r="EZ256">
        <f>INDEX('[2]SGU-Solar'!$S:$S, MATCH($A256, '[2]SGU-Solar'!$A:$A,0))</f>
        <v>47</v>
      </c>
      <c r="FA256">
        <f>INDEX('[2]SGU-Solar'!$S:$S, MATCH($A256, '[2]SGU-Solar'!$A:$A,0))</f>
        <v>47</v>
      </c>
      <c r="FB256">
        <f>INDEX('[2]SGU-Solar'!$S:$S, MATCH($A256, '[2]SGU-Solar'!$A:$A,0))</f>
        <v>47</v>
      </c>
      <c r="FC256">
        <f>INDEX('[2]SGU-Solar'!$S:$S, MATCH($A256, '[2]SGU-Solar'!$A:$A,0))</f>
        <v>47</v>
      </c>
      <c r="FD256">
        <f>INDEX('[2]SGU-Solar'!$S:$S, MATCH($A256, '[2]SGU-Solar'!$A:$A,0))</f>
        <v>47</v>
      </c>
      <c r="FE256">
        <f>INDEX('[2]SGU-Solar'!$S:$S, MATCH($A256, '[2]SGU-Solar'!$A:$A,0))</f>
        <v>47</v>
      </c>
      <c r="FF256">
        <f>INDEX('[2]SGU-Solar'!$S:$S, MATCH($A256, '[2]SGU-Solar'!$A:$A,0))</f>
        <v>47</v>
      </c>
      <c r="FG256">
        <f>INDEX('[2]SGU-Solar'!$S:$S, MATCH($A256, '[2]SGU-Solar'!$A:$A,0))</f>
        <v>47</v>
      </c>
      <c r="FH256">
        <f>INDEX('[2]SGU-Solar'!$S:$S, MATCH($A256, '[2]SGU-Solar'!$A:$A,0))</f>
        <v>47</v>
      </c>
      <c r="FI256">
        <f>INDEX('[2]SGU-Solar'!$S:$S, MATCH($A256, '[2]SGU-Solar'!$A:$A,0))</f>
        <v>47</v>
      </c>
      <c r="FJ256">
        <v>15</v>
      </c>
      <c r="FK256">
        <v>15</v>
      </c>
      <c r="FL256">
        <v>15</v>
      </c>
      <c r="FM256">
        <v>15</v>
      </c>
      <c r="FN256">
        <v>15</v>
      </c>
      <c r="FO256">
        <v>15</v>
      </c>
      <c r="FP256">
        <v>15</v>
      </c>
      <c r="FQ256">
        <v>15</v>
      </c>
      <c r="FR256">
        <v>15</v>
      </c>
      <c r="FS256">
        <v>15</v>
      </c>
      <c r="FT256">
        <v>15</v>
      </c>
      <c r="FU256">
        <v>15</v>
      </c>
      <c r="FV256">
        <v>15</v>
      </c>
      <c r="FW256">
        <v>15</v>
      </c>
      <c r="FX256">
        <v>15</v>
      </c>
      <c r="FY256">
        <v>15</v>
      </c>
      <c r="FZ256">
        <v>15</v>
      </c>
      <c r="GA256">
        <v>15</v>
      </c>
      <c r="GB256">
        <v>15</v>
      </c>
      <c r="GC256">
        <v>15</v>
      </c>
      <c r="GD256">
        <v>15</v>
      </c>
      <c r="GE256">
        <v>15</v>
      </c>
      <c r="GF256">
        <v>15</v>
      </c>
      <c r="GG256">
        <v>15</v>
      </c>
      <c r="GH256">
        <v>15</v>
      </c>
      <c r="GI256">
        <v>15</v>
      </c>
      <c r="GJ256">
        <v>15</v>
      </c>
      <c r="GK256">
        <v>15</v>
      </c>
      <c r="GL256">
        <v>15</v>
      </c>
      <c r="GM256">
        <v>15</v>
      </c>
      <c r="GN256">
        <v>15</v>
      </c>
      <c r="GO256">
        <v>15</v>
      </c>
      <c r="GP256">
        <v>15</v>
      </c>
      <c r="GQ256">
        <v>15</v>
      </c>
      <c r="GR256">
        <v>15</v>
      </c>
      <c r="GS256">
        <v>15</v>
      </c>
      <c r="GT256">
        <v>15</v>
      </c>
      <c r="GU256">
        <v>15</v>
      </c>
      <c r="GV256">
        <v>15</v>
      </c>
      <c r="GW256">
        <v>15</v>
      </c>
      <c r="GX256">
        <v>15</v>
      </c>
      <c r="GY256">
        <v>15</v>
      </c>
      <c r="GZ256">
        <v>15</v>
      </c>
      <c r="HA256">
        <v>15</v>
      </c>
      <c r="HB256">
        <v>15</v>
      </c>
      <c r="HC256">
        <v>15</v>
      </c>
      <c r="HD256">
        <v>15</v>
      </c>
      <c r="HE256">
        <v>15</v>
      </c>
      <c r="HF256">
        <v>15</v>
      </c>
      <c r="HG256">
        <v>15</v>
      </c>
      <c r="HH256">
        <v>15</v>
      </c>
      <c r="HI256">
        <v>15</v>
      </c>
      <c r="HJ256">
        <v>15</v>
      </c>
      <c r="HK256">
        <v>15</v>
      </c>
      <c r="HL256">
        <v>15</v>
      </c>
      <c r="HM256">
        <v>15</v>
      </c>
      <c r="HN256">
        <v>15</v>
      </c>
      <c r="HO256">
        <v>15</v>
      </c>
      <c r="HP256">
        <v>15</v>
      </c>
      <c r="HQ256">
        <v>15</v>
      </c>
      <c r="HR256">
        <v>15</v>
      </c>
      <c r="HS256">
        <v>15</v>
      </c>
      <c r="HT256">
        <v>15</v>
      </c>
      <c r="HU256">
        <v>15</v>
      </c>
      <c r="HV256">
        <v>15</v>
      </c>
      <c r="HW256">
        <v>15</v>
      </c>
      <c r="HX256">
        <v>15</v>
      </c>
      <c r="HY256">
        <v>15</v>
      </c>
      <c r="HZ256">
        <v>15</v>
      </c>
      <c r="IA256">
        <v>15</v>
      </c>
      <c r="IB256">
        <v>15</v>
      </c>
      <c r="IC256">
        <v>15</v>
      </c>
      <c r="ID256">
        <v>15</v>
      </c>
      <c r="IE256">
        <v>15</v>
      </c>
      <c r="IF256">
        <v>15</v>
      </c>
      <c r="IG256">
        <v>15</v>
      </c>
      <c r="IH256">
        <v>15</v>
      </c>
      <c r="II256">
        <v>15</v>
      </c>
      <c r="IJ256">
        <v>15</v>
      </c>
      <c r="IK256">
        <v>15</v>
      </c>
      <c r="IL256">
        <v>15</v>
      </c>
      <c r="IM256">
        <v>15</v>
      </c>
      <c r="IN256">
        <v>15</v>
      </c>
      <c r="IO256">
        <v>15</v>
      </c>
      <c r="IP256">
        <v>15</v>
      </c>
      <c r="IQ256">
        <v>15</v>
      </c>
      <c r="IR256">
        <v>15</v>
      </c>
      <c r="IS256">
        <v>15</v>
      </c>
      <c r="IT256">
        <v>15</v>
      </c>
      <c r="IU256">
        <v>15</v>
      </c>
      <c r="IV256">
        <v>15</v>
      </c>
      <c r="IW256">
        <v>15</v>
      </c>
      <c r="IX256">
        <v>15</v>
      </c>
      <c r="IY256">
        <v>15</v>
      </c>
      <c r="IZ256">
        <v>15</v>
      </c>
      <c r="JA256">
        <v>15</v>
      </c>
      <c r="JB256">
        <v>15</v>
      </c>
      <c r="JC256">
        <v>15</v>
      </c>
      <c r="JD256">
        <v>15</v>
      </c>
      <c r="JE256">
        <v>15</v>
      </c>
      <c r="JF256">
        <v>15</v>
      </c>
      <c r="JG256">
        <v>15</v>
      </c>
      <c r="JH256">
        <v>15</v>
      </c>
      <c r="JI256">
        <v>15</v>
      </c>
      <c r="JJ256">
        <v>15</v>
      </c>
      <c r="JK256">
        <v>15</v>
      </c>
      <c r="JL256">
        <v>15</v>
      </c>
      <c r="JM256">
        <v>15</v>
      </c>
      <c r="JN256">
        <v>15</v>
      </c>
      <c r="JO256">
        <v>15</v>
      </c>
      <c r="JP256">
        <v>15</v>
      </c>
      <c r="JQ256">
        <v>15</v>
      </c>
      <c r="JR256">
        <v>15</v>
      </c>
      <c r="JS256">
        <v>15</v>
      </c>
      <c r="JT256">
        <v>15</v>
      </c>
      <c r="JU256">
        <v>15</v>
      </c>
      <c r="JV256">
        <v>15</v>
      </c>
      <c r="JW256">
        <v>15</v>
      </c>
      <c r="JX256">
        <v>15</v>
      </c>
      <c r="JY256">
        <v>15</v>
      </c>
      <c r="JZ256">
        <v>15</v>
      </c>
    </row>
    <row r="257" spans="1:286">
      <c r="A257">
        <v>2197</v>
      </c>
      <c r="B257" t="s">
        <v>6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1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1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1</v>
      </c>
      <c r="CX257">
        <v>0</v>
      </c>
      <c r="CY257">
        <v>1</v>
      </c>
      <c r="CZ257">
        <v>2</v>
      </c>
      <c r="DA257">
        <v>0</v>
      </c>
      <c r="DB257">
        <v>2</v>
      </c>
      <c r="DC257">
        <v>0</v>
      </c>
      <c r="DD257">
        <v>1</v>
      </c>
      <c r="DE257">
        <v>1</v>
      </c>
      <c r="DF257">
        <v>1</v>
      </c>
      <c r="DG257">
        <v>3</v>
      </c>
      <c r="DH257">
        <v>0</v>
      </c>
      <c r="DI257">
        <v>4</v>
      </c>
      <c r="DJ257">
        <v>5</v>
      </c>
      <c r="DK257">
        <v>10</v>
      </c>
      <c r="DL257">
        <v>7</v>
      </c>
      <c r="DM257">
        <v>4</v>
      </c>
      <c r="DN257">
        <v>7</v>
      </c>
      <c r="DO257">
        <v>6</v>
      </c>
      <c r="DP257">
        <v>10</v>
      </c>
      <c r="DQ257">
        <v>10</v>
      </c>
      <c r="DR257">
        <v>10</v>
      </c>
      <c r="DS257">
        <v>10</v>
      </c>
      <c r="DT257">
        <v>10</v>
      </c>
      <c r="DU257">
        <v>10</v>
      </c>
      <c r="DV257">
        <v>10</v>
      </c>
      <c r="DW257">
        <v>10</v>
      </c>
      <c r="DX257">
        <v>10</v>
      </c>
      <c r="DY257">
        <v>10</v>
      </c>
      <c r="DZ257">
        <v>10</v>
      </c>
      <c r="EA257">
        <v>10</v>
      </c>
      <c r="EB257">
        <v>10</v>
      </c>
      <c r="EC257">
        <v>10</v>
      </c>
      <c r="ED257">
        <v>10</v>
      </c>
      <c r="EE257">
        <v>10</v>
      </c>
      <c r="EF257">
        <v>10</v>
      </c>
      <c r="EG257">
        <f>INDEX('[2]SGU-Solar'!$S:$S, MATCH($A257, '[2]SGU-Solar'!$A:$A,0))</f>
        <v>17</v>
      </c>
      <c r="EH257">
        <f>INDEX('[2]SGU-Solar'!$S:$S, MATCH($A257, '[2]SGU-Solar'!$A:$A,0))</f>
        <v>17</v>
      </c>
      <c r="EI257">
        <f>INDEX('[2]SGU-Solar'!$S:$S, MATCH($A257, '[2]SGU-Solar'!$A:$A,0))</f>
        <v>17</v>
      </c>
      <c r="EJ257">
        <f>INDEX('[2]SGU-Solar'!$S:$S, MATCH($A257, '[2]SGU-Solar'!$A:$A,0))</f>
        <v>17</v>
      </c>
      <c r="EK257">
        <f>INDEX('[2]SGU-Solar'!$S:$S, MATCH($A257, '[2]SGU-Solar'!$A:$A,0))</f>
        <v>17</v>
      </c>
      <c r="EL257">
        <f>INDEX('[2]SGU-Solar'!$S:$S, MATCH($A257, '[2]SGU-Solar'!$A:$A,0))</f>
        <v>17</v>
      </c>
      <c r="EM257">
        <f>INDEX('[2]SGU-Solar'!$S:$S, MATCH($A257, '[2]SGU-Solar'!$A:$A,0))</f>
        <v>17</v>
      </c>
      <c r="EN257">
        <f>INDEX('[2]SGU-Solar'!$S:$S, MATCH($A257, '[2]SGU-Solar'!$A:$A,0))</f>
        <v>17</v>
      </c>
      <c r="EO257">
        <f>INDEX('[2]SGU-Solar'!$S:$S, MATCH($A257, '[2]SGU-Solar'!$A:$A,0))</f>
        <v>17</v>
      </c>
      <c r="EP257">
        <f>INDEX('[2]SGU-Solar'!$S:$S, MATCH($A257, '[2]SGU-Solar'!$A:$A,0))</f>
        <v>17</v>
      </c>
      <c r="EQ257">
        <f>INDEX('[2]SGU-Solar'!$S:$S, MATCH($A257, '[2]SGU-Solar'!$A:$A,0))</f>
        <v>17</v>
      </c>
      <c r="ER257">
        <f>INDEX('[2]SGU-Solar'!$S:$S, MATCH($A257, '[2]SGU-Solar'!$A:$A,0))</f>
        <v>17</v>
      </c>
      <c r="ES257">
        <f>INDEX('[2]SGU-Solar'!$S:$S, MATCH($A257, '[2]SGU-Solar'!$A:$A,0))</f>
        <v>17</v>
      </c>
      <c r="ET257">
        <f>INDEX('[2]SGU-Solar'!$S:$S, MATCH($A257, '[2]SGU-Solar'!$A:$A,0))</f>
        <v>17</v>
      </c>
      <c r="EU257">
        <f>INDEX('[2]SGU-Solar'!$S:$S, MATCH($A257, '[2]SGU-Solar'!$A:$A,0))</f>
        <v>17</v>
      </c>
      <c r="EV257">
        <f>INDEX('[2]SGU-Solar'!$S:$S, MATCH($A257, '[2]SGU-Solar'!$A:$A,0))</f>
        <v>17</v>
      </c>
      <c r="EW257">
        <f>INDEX('[2]SGU-Solar'!$S:$S, MATCH($A257, '[2]SGU-Solar'!$A:$A,0))</f>
        <v>17</v>
      </c>
      <c r="EX257">
        <f>INDEX('[2]SGU-Solar'!$S:$S, MATCH($A257, '[2]SGU-Solar'!$A:$A,0))</f>
        <v>17</v>
      </c>
      <c r="EY257">
        <f>INDEX('[2]SGU-Solar'!$S:$S, MATCH($A257, '[2]SGU-Solar'!$A:$A,0))</f>
        <v>17</v>
      </c>
      <c r="EZ257">
        <f>INDEX('[2]SGU-Solar'!$S:$S, MATCH($A257, '[2]SGU-Solar'!$A:$A,0))</f>
        <v>17</v>
      </c>
      <c r="FA257">
        <f>INDEX('[2]SGU-Solar'!$S:$S, MATCH($A257, '[2]SGU-Solar'!$A:$A,0))</f>
        <v>17</v>
      </c>
      <c r="FB257">
        <f>INDEX('[2]SGU-Solar'!$S:$S, MATCH($A257, '[2]SGU-Solar'!$A:$A,0))</f>
        <v>17</v>
      </c>
      <c r="FC257">
        <f>INDEX('[2]SGU-Solar'!$S:$S, MATCH($A257, '[2]SGU-Solar'!$A:$A,0))</f>
        <v>17</v>
      </c>
      <c r="FD257">
        <f>INDEX('[2]SGU-Solar'!$S:$S, MATCH($A257, '[2]SGU-Solar'!$A:$A,0))</f>
        <v>17</v>
      </c>
      <c r="FE257">
        <f>INDEX('[2]SGU-Solar'!$S:$S, MATCH($A257, '[2]SGU-Solar'!$A:$A,0))</f>
        <v>17</v>
      </c>
      <c r="FF257">
        <f>INDEX('[2]SGU-Solar'!$S:$S, MATCH($A257, '[2]SGU-Solar'!$A:$A,0))</f>
        <v>17</v>
      </c>
      <c r="FG257">
        <f>INDEX('[2]SGU-Solar'!$S:$S, MATCH($A257, '[2]SGU-Solar'!$A:$A,0))</f>
        <v>17</v>
      </c>
      <c r="FH257">
        <f>INDEX('[2]SGU-Solar'!$S:$S, MATCH($A257, '[2]SGU-Solar'!$A:$A,0))</f>
        <v>17</v>
      </c>
      <c r="FI257">
        <f>INDEX('[2]SGU-Solar'!$S:$S, MATCH($A257, '[2]SGU-Solar'!$A:$A,0))</f>
        <v>17</v>
      </c>
      <c r="FJ257">
        <v>10</v>
      </c>
      <c r="FK257">
        <v>10</v>
      </c>
      <c r="FL257">
        <v>10</v>
      </c>
      <c r="FM257">
        <v>10</v>
      </c>
      <c r="FN257">
        <v>10</v>
      </c>
      <c r="FO257">
        <v>10</v>
      </c>
      <c r="FP257">
        <v>10</v>
      </c>
      <c r="FQ257">
        <v>10</v>
      </c>
      <c r="FR257">
        <v>10</v>
      </c>
      <c r="FS257">
        <v>10</v>
      </c>
      <c r="FT257">
        <v>10</v>
      </c>
      <c r="FU257">
        <v>10</v>
      </c>
      <c r="FV257">
        <v>10</v>
      </c>
      <c r="FW257">
        <v>10</v>
      </c>
      <c r="FX257">
        <v>10</v>
      </c>
      <c r="FY257">
        <v>10</v>
      </c>
      <c r="FZ257">
        <v>10</v>
      </c>
      <c r="GA257">
        <v>10</v>
      </c>
      <c r="GB257">
        <v>10</v>
      </c>
      <c r="GC257">
        <v>10</v>
      </c>
      <c r="GD257">
        <v>10</v>
      </c>
      <c r="GE257">
        <v>10</v>
      </c>
      <c r="GF257">
        <v>10</v>
      </c>
      <c r="GG257">
        <v>10</v>
      </c>
      <c r="GH257">
        <v>10</v>
      </c>
      <c r="GI257">
        <v>10</v>
      </c>
      <c r="GJ257">
        <v>10</v>
      </c>
      <c r="GK257">
        <v>10</v>
      </c>
      <c r="GL257">
        <v>10</v>
      </c>
      <c r="GM257">
        <v>10</v>
      </c>
      <c r="GN257">
        <v>10</v>
      </c>
      <c r="GO257">
        <v>10</v>
      </c>
      <c r="GP257">
        <v>10</v>
      </c>
      <c r="GQ257">
        <v>10</v>
      </c>
      <c r="GR257">
        <v>10</v>
      </c>
      <c r="GS257">
        <v>10</v>
      </c>
      <c r="GT257">
        <v>10</v>
      </c>
      <c r="GU257">
        <v>10</v>
      </c>
      <c r="GV257">
        <v>10</v>
      </c>
      <c r="GW257">
        <v>10</v>
      </c>
      <c r="GX257">
        <v>10</v>
      </c>
      <c r="GY257">
        <v>10</v>
      </c>
      <c r="GZ257">
        <v>10</v>
      </c>
      <c r="HA257">
        <v>10</v>
      </c>
      <c r="HB257">
        <v>10</v>
      </c>
      <c r="HC257">
        <v>10</v>
      </c>
      <c r="HD257">
        <v>10</v>
      </c>
      <c r="HE257">
        <v>10</v>
      </c>
      <c r="HF257">
        <v>10</v>
      </c>
      <c r="HG257">
        <v>10</v>
      </c>
      <c r="HH257">
        <v>10</v>
      </c>
      <c r="HI257">
        <v>10</v>
      </c>
      <c r="HJ257">
        <v>10</v>
      </c>
      <c r="HK257">
        <v>10</v>
      </c>
      <c r="HL257">
        <v>10</v>
      </c>
      <c r="HM257">
        <v>10</v>
      </c>
      <c r="HN257">
        <v>10</v>
      </c>
      <c r="HO257">
        <v>10</v>
      </c>
      <c r="HP257">
        <v>10</v>
      </c>
      <c r="HQ257">
        <v>10</v>
      </c>
      <c r="HR257">
        <v>10</v>
      </c>
      <c r="HS257">
        <v>10</v>
      </c>
      <c r="HT257">
        <v>10</v>
      </c>
      <c r="HU257">
        <v>10</v>
      </c>
      <c r="HV257">
        <v>10</v>
      </c>
      <c r="HW257">
        <v>10</v>
      </c>
      <c r="HX257">
        <v>10</v>
      </c>
      <c r="HY257">
        <v>10</v>
      </c>
      <c r="HZ257">
        <v>10</v>
      </c>
      <c r="IA257">
        <v>10</v>
      </c>
      <c r="IB257">
        <v>10</v>
      </c>
      <c r="IC257">
        <v>10</v>
      </c>
      <c r="ID257">
        <v>10</v>
      </c>
      <c r="IE257">
        <v>10</v>
      </c>
      <c r="IF257">
        <v>10</v>
      </c>
      <c r="IG257">
        <v>10</v>
      </c>
      <c r="IH257">
        <v>10</v>
      </c>
      <c r="II257">
        <v>10</v>
      </c>
      <c r="IJ257">
        <v>10</v>
      </c>
      <c r="IK257">
        <v>10</v>
      </c>
      <c r="IL257">
        <v>10</v>
      </c>
      <c r="IM257">
        <v>10</v>
      </c>
      <c r="IN257">
        <v>10</v>
      </c>
      <c r="IO257">
        <v>10</v>
      </c>
      <c r="IP257">
        <v>10</v>
      </c>
      <c r="IQ257">
        <v>10</v>
      </c>
      <c r="IR257">
        <v>10</v>
      </c>
      <c r="IS257">
        <v>10</v>
      </c>
      <c r="IT257">
        <v>10</v>
      </c>
      <c r="IU257">
        <v>10</v>
      </c>
      <c r="IV257">
        <v>10</v>
      </c>
      <c r="IW257">
        <v>10</v>
      </c>
      <c r="IX257">
        <v>10</v>
      </c>
      <c r="IY257">
        <v>10</v>
      </c>
      <c r="IZ257">
        <v>10</v>
      </c>
      <c r="JA257">
        <v>10</v>
      </c>
      <c r="JB257">
        <v>10</v>
      </c>
      <c r="JC257">
        <v>10</v>
      </c>
      <c r="JD257">
        <v>10</v>
      </c>
      <c r="JE257">
        <v>10</v>
      </c>
      <c r="JF257">
        <v>10</v>
      </c>
      <c r="JG257">
        <v>10</v>
      </c>
      <c r="JH257">
        <v>10</v>
      </c>
      <c r="JI257">
        <v>10</v>
      </c>
      <c r="JJ257">
        <v>10</v>
      </c>
      <c r="JK257">
        <v>10</v>
      </c>
      <c r="JL257">
        <v>10</v>
      </c>
      <c r="JM257">
        <v>10</v>
      </c>
      <c r="JN257">
        <v>10</v>
      </c>
      <c r="JO257">
        <v>10</v>
      </c>
      <c r="JP257">
        <v>10</v>
      </c>
      <c r="JQ257">
        <v>10</v>
      </c>
      <c r="JR257">
        <v>10</v>
      </c>
      <c r="JS257">
        <v>10</v>
      </c>
      <c r="JT257">
        <v>10</v>
      </c>
      <c r="JU257">
        <v>10</v>
      </c>
      <c r="JV257">
        <v>10</v>
      </c>
      <c r="JW257">
        <v>10</v>
      </c>
      <c r="JX257">
        <v>10</v>
      </c>
      <c r="JY257">
        <v>10</v>
      </c>
      <c r="JZ257">
        <v>10</v>
      </c>
    </row>
    <row r="258" spans="1:286">
      <c r="A258">
        <v>2198</v>
      </c>
      <c r="B258" t="s">
        <v>6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2</v>
      </c>
      <c r="CT258">
        <v>1</v>
      </c>
      <c r="CU258">
        <v>0</v>
      </c>
      <c r="CV258">
        <v>1</v>
      </c>
      <c r="CW258">
        <v>1</v>
      </c>
      <c r="CX258">
        <v>1</v>
      </c>
      <c r="CY258">
        <v>0</v>
      </c>
      <c r="CZ258">
        <v>0</v>
      </c>
      <c r="DA258">
        <v>2</v>
      </c>
      <c r="DB258">
        <v>0</v>
      </c>
      <c r="DC258">
        <v>0</v>
      </c>
      <c r="DD258">
        <v>1</v>
      </c>
      <c r="DE258">
        <v>0</v>
      </c>
      <c r="DF258">
        <v>1</v>
      </c>
      <c r="DG258">
        <v>8</v>
      </c>
      <c r="DH258">
        <v>0</v>
      </c>
      <c r="DI258">
        <v>6</v>
      </c>
      <c r="DJ258">
        <v>3</v>
      </c>
      <c r="DK258">
        <v>7</v>
      </c>
      <c r="DL258">
        <v>5</v>
      </c>
      <c r="DM258">
        <v>6</v>
      </c>
      <c r="DN258">
        <v>14</v>
      </c>
      <c r="DO258">
        <v>5</v>
      </c>
      <c r="DP258">
        <v>12</v>
      </c>
      <c r="DQ258">
        <v>12</v>
      </c>
      <c r="DR258">
        <v>12</v>
      </c>
      <c r="DS258">
        <v>12</v>
      </c>
      <c r="DT258">
        <v>12</v>
      </c>
      <c r="DU258">
        <v>12</v>
      </c>
      <c r="DV258">
        <v>12</v>
      </c>
      <c r="DW258">
        <v>12</v>
      </c>
      <c r="DX258">
        <v>12</v>
      </c>
      <c r="DY258">
        <v>12</v>
      </c>
      <c r="DZ258">
        <v>12</v>
      </c>
      <c r="EA258">
        <v>12</v>
      </c>
      <c r="EB258">
        <v>12</v>
      </c>
      <c r="EC258">
        <v>12</v>
      </c>
      <c r="ED258">
        <v>12</v>
      </c>
      <c r="EE258">
        <v>12</v>
      </c>
      <c r="EF258">
        <v>12</v>
      </c>
      <c r="EG258">
        <f>INDEX('[2]SGU-Solar'!$S:$S, MATCH($A258, '[2]SGU-Solar'!$A:$A,0))</f>
        <v>11</v>
      </c>
      <c r="EH258">
        <f>INDEX('[2]SGU-Solar'!$S:$S, MATCH($A258, '[2]SGU-Solar'!$A:$A,0))</f>
        <v>11</v>
      </c>
      <c r="EI258">
        <f>INDEX('[2]SGU-Solar'!$S:$S, MATCH($A258, '[2]SGU-Solar'!$A:$A,0))</f>
        <v>11</v>
      </c>
      <c r="EJ258">
        <f>INDEX('[2]SGU-Solar'!$S:$S, MATCH($A258, '[2]SGU-Solar'!$A:$A,0))</f>
        <v>11</v>
      </c>
      <c r="EK258">
        <f>INDEX('[2]SGU-Solar'!$S:$S, MATCH($A258, '[2]SGU-Solar'!$A:$A,0))</f>
        <v>11</v>
      </c>
      <c r="EL258">
        <f>INDEX('[2]SGU-Solar'!$S:$S, MATCH($A258, '[2]SGU-Solar'!$A:$A,0))</f>
        <v>11</v>
      </c>
      <c r="EM258">
        <f>INDEX('[2]SGU-Solar'!$S:$S, MATCH($A258, '[2]SGU-Solar'!$A:$A,0))</f>
        <v>11</v>
      </c>
      <c r="EN258">
        <f>INDEX('[2]SGU-Solar'!$S:$S, MATCH($A258, '[2]SGU-Solar'!$A:$A,0))</f>
        <v>11</v>
      </c>
      <c r="EO258">
        <f>INDEX('[2]SGU-Solar'!$S:$S, MATCH($A258, '[2]SGU-Solar'!$A:$A,0))</f>
        <v>11</v>
      </c>
      <c r="EP258">
        <f>INDEX('[2]SGU-Solar'!$S:$S, MATCH($A258, '[2]SGU-Solar'!$A:$A,0))</f>
        <v>11</v>
      </c>
      <c r="EQ258">
        <f>INDEX('[2]SGU-Solar'!$S:$S, MATCH($A258, '[2]SGU-Solar'!$A:$A,0))</f>
        <v>11</v>
      </c>
      <c r="ER258">
        <f>INDEX('[2]SGU-Solar'!$S:$S, MATCH($A258, '[2]SGU-Solar'!$A:$A,0))</f>
        <v>11</v>
      </c>
      <c r="ES258">
        <f>INDEX('[2]SGU-Solar'!$S:$S, MATCH($A258, '[2]SGU-Solar'!$A:$A,0))</f>
        <v>11</v>
      </c>
      <c r="ET258">
        <f>INDEX('[2]SGU-Solar'!$S:$S, MATCH($A258, '[2]SGU-Solar'!$A:$A,0))</f>
        <v>11</v>
      </c>
      <c r="EU258">
        <f>INDEX('[2]SGU-Solar'!$S:$S, MATCH($A258, '[2]SGU-Solar'!$A:$A,0))</f>
        <v>11</v>
      </c>
      <c r="EV258">
        <f>INDEX('[2]SGU-Solar'!$S:$S, MATCH($A258, '[2]SGU-Solar'!$A:$A,0))</f>
        <v>11</v>
      </c>
      <c r="EW258">
        <f>INDEX('[2]SGU-Solar'!$S:$S, MATCH($A258, '[2]SGU-Solar'!$A:$A,0))</f>
        <v>11</v>
      </c>
      <c r="EX258">
        <f>INDEX('[2]SGU-Solar'!$S:$S, MATCH($A258, '[2]SGU-Solar'!$A:$A,0))</f>
        <v>11</v>
      </c>
      <c r="EY258">
        <f>INDEX('[2]SGU-Solar'!$S:$S, MATCH($A258, '[2]SGU-Solar'!$A:$A,0))</f>
        <v>11</v>
      </c>
      <c r="EZ258">
        <f>INDEX('[2]SGU-Solar'!$S:$S, MATCH($A258, '[2]SGU-Solar'!$A:$A,0))</f>
        <v>11</v>
      </c>
      <c r="FA258">
        <f>INDEX('[2]SGU-Solar'!$S:$S, MATCH($A258, '[2]SGU-Solar'!$A:$A,0))</f>
        <v>11</v>
      </c>
      <c r="FB258">
        <f>INDEX('[2]SGU-Solar'!$S:$S, MATCH($A258, '[2]SGU-Solar'!$A:$A,0))</f>
        <v>11</v>
      </c>
      <c r="FC258">
        <f>INDEX('[2]SGU-Solar'!$S:$S, MATCH($A258, '[2]SGU-Solar'!$A:$A,0))</f>
        <v>11</v>
      </c>
      <c r="FD258">
        <f>INDEX('[2]SGU-Solar'!$S:$S, MATCH($A258, '[2]SGU-Solar'!$A:$A,0))</f>
        <v>11</v>
      </c>
      <c r="FE258">
        <f>INDEX('[2]SGU-Solar'!$S:$S, MATCH($A258, '[2]SGU-Solar'!$A:$A,0))</f>
        <v>11</v>
      </c>
      <c r="FF258">
        <f>INDEX('[2]SGU-Solar'!$S:$S, MATCH($A258, '[2]SGU-Solar'!$A:$A,0))</f>
        <v>11</v>
      </c>
      <c r="FG258">
        <f>INDEX('[2]SGU-Solar'!$S:$S, MATCH($A258, '[2]SGU-Solar'!$A:$A,0))</f>
        <v>11</v>
      </c>
      <c r="FH258">
        <f>INDEX('[2]SGU-Solar'!$S:$S, MATCH($A258, '[2]SGU-Solar'!$A:$A,0))</f>
        <v>11</v>
      </c>
      <c r="FI258">
        <f>INDEX('[2]SGU-Solar'!$S:$S, MATCH($A258, '[2]SGU-Solar'!$A:$A,0))</f>
        <v>11</v>
      </c>
      <c r="FJ258">
        <v>12</v>
      </c>
      <c r="FK258">
        <v>12</v>
      </c>
      <c r="FL258">
        <v>12</v>
      </c>
      <c r="FM258">
        <v>12</v>
      </c>
      <c r="FN258">
        <v>12</v>
      </c>
      <c r="FO258">
        <v>12</v>
      </c>
      <c r="FP258">
        <v>12</v>
      </c>
      <c r="FQ258">
        <v>12</v>
      </c>
      <c r="FR258">
        <v>12</v>
      </c>
      <c r="FS258">
        <v>12</v>
      </c>
      <c r="FT258">
        <v>12</v>
      </c>
      <c r="FU258">
        <v>12</v>
      </c>
      <c r="FV258">
        <v>12</v>
      </c>
      <c r="FW258">
        <v>12</v>
      </c>
      <c r="FX258">
        <v>12</v>
      </c>
      <c r="FY258">
        <v>12</v>
      </c>
      <c r="FZ258">
        <v>12</v>
      </c>
      <c r="GA258">
        <v>12</v>
      </c>
      <c r="GB258">
        <v>12</v>
      </c>
      <c r="GC258">
        <v>12</v>
      </c>
      <c r="GD258">
        <v>12</v>
      </c>
      <c r="GE258">
        <v>12</v>
      </c>
      <c r="GF258">
        <v>12</v>
      </c>
      <c r="GG258">
        <v>12</v>
      </c>
      <c r="GH258">
        <v>12</v>
      </c>
      <c r="GI258">
        <v>12</v>
      </c>
      <c r="GJ258">
        <v>12</v>
      </c>
      <c r="GK258">
        <v>12</v>
      </c>
      <c r="GL258">
        <v>12</v>
      </c>
      <c r="GM258">
        <v>12</v>
      </c>
      <c r="GN258">
        <v>12</v>
      </c>
      <c r="GO258">
        <v>12</v>
      </c>
      <c r="GP258">
        <v>12</v>
      </c>
      <c r="GQ258">
        <v>12</v>
      </c>
      <c r="GR258">
        <v>12</v>
      </c>
      <c r="GS258">
        <v>12</v>
      </c>
      <c r="GT258">
        <v>12</v>
      </c>
      <c r="GU258">
        <v>12</v>
      </c>
      <c r="GV258">
        <v>12</v>
      </c>
      <c r="GW258">
        <v>12</v>
      </c>
      <c r="GX258">
        <v>12</v>
      </c>
      <c r="GY258">
        <v>12</v>
      </c>
      <c r="GZ258">
        <v>12</v>
      </c>
      <c r="HA258">
        <v>12</v>
      </c>
      <c r="HB258">
        <v>12</v>
      </c>
      <c r="HC258">
        <v>12</v>
      </c>
      <c r="HD258">
        <v>12</v>
      </c>
      <c r="HE258">
        <v>12</v>
      </c>
      <c r="HF258">
        <v>12</v>
      </c>
      <c r="HG258">
        <v>12</v>
      </c>
      <c r="HH258">
        <v>12</v>
      </c>
      <c r="HI258">
        <v>12</v>
      </c>
      <c r="HJ258">
        <v>12</v>
      </c>
      <c r="HK258">
        <v>12</v>
      </c>
      <c r="HL258">
        <v>12</v>
      </c>
      <c r="HM258">
        <v>12</v>
      </c>
      <c r="HN258">
        <v>12</v>
      </c>
      <c r="HO258">
        <v>12</v>
      </c>
      <c r="HP258">
        <v>12</v>
      </c>
      <c r="HQ258">
        <v>12</v>
      </c>
      <c r="HR258">
        <v>12</v>
      </c>
      <c r="HS258">
        <v>12</v>
      </c>
      <c r="HT258">
        <v>12</v>
      </c>
      <c r="HU258">
        <v>12</v>
      </c>
      <c r="HV258">
        <v>12</v>
      </c>
      <c r="HW258">
        <v>12</v>
      </c>
      <c r="HX258">
        <v>12</v>
      </c>
      <c r="HY258">
        <v>12</v>
      </c>
      <c r="HZ258">
        <v>12</v>
      </c>
      <c r="IA258">
        <v>12</v>
      </c>
      <c r="IB258">
        <v>12</v>
      </c>
      <c r="IC258">
        <v>12</v>
      </c>
      <c r="ID258">
        <v>12</v>
      </c>
      <c r="IE258">
        <v>12</v>
      </c>
      <c r="IF258">
        <v>12</v>
      </c>
      <c r="IG258">
        <v>12</v>
      </c>
      <c r="IH258">
        <v>12</v>
      </c>
      <c r="II258">
        <v>12</v>
      </c>
      <c r="IJ258">
        <v>12</v>
      </c>
      <c r="IK258">
        <v>12</v>
      </c>
      <c r="IL258">
        <v>12</v>
      </c>
      <c r="IM258">
        <v>12</v>
      </c>
      <c r="IN258">
        <v>12</v>
      </c>
      <c r="IO258">
        <v>12</v>
      </c>
      <c r="IP258">
        <v>12</v>
      </c>
      <c r="IQ258">
        <v>12</v>
      </c>
      <c r="IR258">
        <v>12</v>
      </c>
      <c r="IS258">
        <v>12</v>
      </c>
      <c r="IT258">
        <v>12</v>
      </c>
      <c r="IU258">
        <v>12</v>
      </c>
      <c r="IV258">
        <v>12</v>
      </c>
      <c r="IW258">
        <v>12</v>
      </c>
      <c r="IX258">
        <v>12</v>
      </c>
      <c r="IY258">
        <v>12</v>
      </c>
      <c r="IZ258">
        <v>12</v>
      </c>
      <c r="JA258">
        <v>12</v>
      </c>
      <c r="JB258">
        <v>12</v>
      </c>
      <c r="JC258">
        <v>12</v>
      </c>
      <c r="JD258">
        <v>12</v>
      </c>
      <c r="JE258">
        <v>12</v>
      </c>
      <c r="JF258">
        <v>12</v>
      </c>
      <c r="JG258">
        <v>12</v>
      </c>
      <c r="JH258">
        <v>12</v>
      </c>
      <c r="JI258">
        <v>12</v>
      </c>
      <c r="JJ258">
        <v>12</v>
      </c>
      <c r="JK258">
        <v>12</v>
      </c>
      <c r="JL258">
        <v>12</v>
      </c>
      <c r="JM258">
        <v>12</v>
      </c>
      <c r="JN258">
        <v>12</v>
      </c>
      <c r="JO258">
        <v>12</v>
      </c>
      <c r="JP258">
        <v>12</v>
      </c>
      <c r="JQ258">
        <v>12</v>
      </c>
      <c r="JR258">
        <v>12</v>
      </c>
      <c r="JS258">
        <v>12</v>
      </c>
      <c r="JT258">
        <v>12</v>
      </c>
      <c r="JU258">
        <v>12</v>
      </c>
      <c r="JV258">
        <v>12</v>
      </c>
      <c r="JW258">
        <v>12</v>
      </c>
      <c r="JX258">
        <v>12</v>
      </c>
      <c r="JY258">
        <v>12</v>
      </c>
      <c r="JZ258">
        <v>12</v>
      </c>
    </row>
    <row r="259" spans="1:286">
      <c r="A259">
        <v>2199</v>
      </c>
      <c r="B259" t="s">
        <v>6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1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1</v>
      </c>
      <c r="CV259">
        <v>0</v>
      </c>
      <c r="CW259">
        <v>1</v>
      </c>
      <c r="CX259">
        <v>0</v>
      </c>
      <c r="CY259">
        <v>2</v>
      </c>
      <c r="CZ259">
        <v>2</v>
      </c>
      <c r="DA259">
        <v>4</v>
      </c>
      <c r="DB259">
        <v>4</v>
      </c>
      <c r="DC259">
        <v>1</v>
      </c>
      <c r="DD259">
        <v>2</v>
      </c>
      <c r="DE259">
        <v>2</v>
      </c>
      <c r="DF259">
        <v>3</v>
      </c>
      <c r="DG259">
        <v>2</v>
      </c>
      <c r="DH259">
        <v>3</v>
      </c>
      <c r="DI259">
        <v>5</v>
      </c>
      <c r="DJ259">
        <v>8</v>
      </c>
      <c r="DK259">
        <v>14</v>
      </c>
      <c r="DL259">
        <v>21</v>
      </c>
      <c r="DM259">
        <v>17</v>
      </c>
      <c r="DN259">
        <v>14</v>
      </c>
      <c r="DO259">
        <v>6</v>
      </c>
      <c r="DP259">
        <v>11</v>
      </c>
      <c r="DQ259">
        <v>11</v>
      </c>
      <c r="DR259">
        <v>11</v>
      </c>
      <c r="DS259">
        <v>11</v>
      </c>
      <c r="DT259">
        <v>11</v>
      </c>
      <c r="DU259">
        <v>11</v>
      </c>
      <c r="DV259">
        <v>11</v>
      </c>
      <c r="DW259">
        <v>11</v>
      </c>
      <c r="DX259">
        <v>11</v>
      </c>
      <c r="DY259">
        <v>11</v>
      </c>
      <c r="DZ259">
        <v>11</v>
      </c>
      <c r="EA259">
        <v>11</v>
      </c>
      <c r="EB259">
        <v>11</v>
      </c>
      <c r="EC259">
        <v>11</v>
      </c>
      <c r="ED259">
        <v>11</v>
      </c>
      <c r="EE259">
        <v>11</v>
      </c>
      <c r="EF259">
        <v>11</v>
      </c>
      <c r="EG259">
        <f>INDEX('[2]SGU-Solar'!$S:$S, MATCH($A259, '[2]SGU-Solar'!$A:$A,0))</f>
        <v>30</v>
      </c>
      <c r="EH259">
        <f>INDEX('[2]SGU-Solar'!$S:$S, MATCH($A259, '[2]SGU-Solar'!$A:$A,0))</f>
        <v>30</v>
      </c>
      <c r="EI259">
        <f>INDEX('[2]SGU-Solar'!$S:$S, MATCH($A259, '[2]SGU-Solar'!$A:$A,0))</f>
        <v>30</v>
      </c>
      <c r="EJ259">
        <f>INDEX('[2]SGU-Solar'!$S:$S, MATCH($A259, '[2]SGU-Solar'!$A:$A,0))</f>
        <v>30</v>
      </c>
      <c r="EK259">
        <f>INDEX('[2]SGU-Solar'!$S:$S, MATCH($A259, '[2]SGU-Solar'!$A:$A,0))</f>
        <v>30</v>
      </c>
      <c r="EL259">
        <f>INDEX('[2]SGU-Solar'!$S:$S, MATCH($A259, '[2]SGU-Solar'!$A:$A,0))</f>
        <v>30</v>
      </c>
      <c r="EM259">
        <f>INDEX('[2]SGU-Solar'!$S:$S, MATCH($A259, '[2]SGU-Solar'!$A:$A,0))</f>
        <v>30</v>
      </c>
      <c r="EN259">
        <f>INDEX('[2]SGU-Solar'!$S:$S, MATCH($A259, '[2]SGU-Solar'!$A:$A,0))</f>
        <v>30</v>
      </c>
      <c r="EO259">
        <f>INDEX('[2]SGU-Solar'!$S:$S, MATCH($A259, '[2]SGU-Solar'!$A:$A,0))</f>
        <v>30</v>
      </c>
      <c r="EP259">
        <f>INDEX('[2]SGU-Solar'!$S:$S, MATCH($A259, '[2]SGU-Solar'!$A:$A,0))</f>
        <v>30</v>
      </c>
      <c r="EQ259">
        <f>INDEX('[2]SGU-Solar'!$S:$S, MATCH($A259, '[2]SGU-Solar'!$A:$A,0))</f>
        <v>30</v>
      </c>
      <c r="ER259">
        <f>INDEX('[2]SGU-Solar'!$S:$S, MATCH($A259, '[2]SGU-Solar'!$A:$A,0))</f>
        <v>30</v>
      </c>
      <c r="ES259">
        <f>INDEX('[2]SGU-Solar'!$S:$S, MATCH($A259, '[2]SGU-Solar'!$A:$A,0))</f>
        <v>30</v>
      </c>
      <c r="ET259">
        <f>INDEX('[2]SGU-Solar'!$S:$S, MATCH($A259, '[2]SGU-Solar'!$A:$A,0))</f>
        <v>30</v>
      </c>
      <c r="EU259">
        <f>INDEX('[2]SGU-Solar'!$S:$S, MATCH($A259, '[2]SGU-Solar'!$A:$A,0))</f>
        <v>30</v>
      </c>
      <c r="EV259">
        <f>INDEX('[2]SGU-Solar'!$S:$S, MATCH($A259, '[2]SGU-Solar'!$A:$A,0))</f>
        <v>30</v>
      </c>
      <c r="EW259">
        <f>INDEX('[2]SGU-Solar'!$S:$S, MATCH($A259, '[2]SGU-Solar'!$A:$A,0))</f>
        <v>30</v>
      </c>
      <c r="EX259">
        <f>INDEX('[2]SGU-Solar'!$S:$S, MATCH($A259, '[2]SGU-Solar'!$A:$A,0))</f>
        <v>30</v>
      </c>
      <c r="EY259">
        <f>INDEX('[2]SGU-Solar'!$S:$S, MATCH($A259, '[2]SGU-Solar'!$A:$A,0))</f>
        <v>30</v>
      </c>
      <c r="EZ259">
        <f>INDEX('[2]SGU-Solar'!$S:$S, MATCH($A259, '[2]SGU-Solar'!$A:$A,0))</f>
        <v>30</v>
      </c>
      <c r="FA259">
        <f>INDEX('[2]SGU-Solar'!$S:$S, MATCH($A259, '[2]SGU-Solar'!$A:$A,0))</f>
        <v>30</v>
      </c>
      <c r="FB259">
        <f>INDEX('[2]SGU-Solar'!$S:$S, MATCH($A259, '[2]SGU-Solar'!$A:$A,0))</f>
        <v>30</v>
      </c>
      <c r="FC259">
        <f>INDEX('[2]SGU-Solar'!$S:$S, MATCH($A259, '[2]SGU-Solar'!$A:$A,0))</f>
        <v>30</v>
      </c>
      <c r="FD259">
        <f>INDEX('[2]SGU-Solar'!$S:$S, MATCH($A259, '[2]SGU-Solar'!$A:$A,0))</f>
        <v>30</v>
      </c>
      <c r="FE259">
        <f>INDEX('[2]SGU-Solar'!$S:$S, MATCH($A259, '[2]SGU-Solar'!$A:$A,0))</f>
        <v>30</v>
      </c>
      <c r="FF259">
        <f>INDEX('[2]SGU-Solar'!$S:$S, MATCH($A259, '[2]SGU-Solar'!$A:$A,0))</f>
        <v>30</v>
      </c>
      <c r="FG259">
        <f>INDEX('[2]SGU-Solar'!$S:$S, MATCH($A259, '[2]SGU-Solar'!$A:$A,0))</f>
        <v>30</v>
      </c>
      <c r="FH259">
        <f>INDEX('[2]SGU-Solar'!$S:$S, MATCH($A259, '[2]SGU-Solar'!$A:$A,0))</f>
        <v>30</v>
      </c>
      <c r="FI259">
        <f>INDEX('[2]SGU-Solar'!$S:$S, MATCH($A259, '[2]SGU-Solar'!$A:$A,0))</f>
        <v>30</v>
      </c>
      <c r="FJ259">
        <v>11</v>
      </c>
      <c r="FK259">
        <v>11</v>
      </c>
      <c r="FL259">
        <v>11</v>
      </c>
      <c r="FM259">
        <v>11</v>
      </c>
      <c r="FN259">
        <v>11</v>
      </c>
      <c r="FO259">
        <v>11</v>
      </c>
      <c r="FP259">
        <v>11</v>
      </c>
      <c r="FQ259">
        <v>11</v>
      </c>
      <c r="FR259">
        <v>11</v>
      </c>
      <c r="FS259">
        <v>11</v>
      </c>
      <c r="FT259">
        <v>11</v>
      </c>
      <c r="FU259">
        <v>11</v>
      </c>
      <c r="FV259">
        <v>11</v>
      </c>
      <c r="FW259">
        <v>11</v>
      </c>
      <c r="FX259">
        <v>11</v>
      </c>
      <c r="FY259">
        <v>11</v>
      </c>
      <c r="FZ259">
        <v>11</v>
      </c>
      <c r="GA259">
        <v>11</v>
      </c>
      <c r="GB259">
        <v>11</v>
      </c>
      <c r="GC259">
        <v>11</v>
      </c>
      <c r="GD259">
        <v>11</v>
      </c>
      <c r="GE259">
        <v>11</v>
      </c>
      <c r="GF259">
        <v>11</v>
      </c>
      <c r="GG259">
        <v>11</v>
      </c>
      <c r="GH259">
        <v>11</v>
      </c>
      <c r="GI259">
        <v>11</v>
      </c>
      <c r="GJ259">
        <v>11</v>
      </c>
      <c r="GK259">
        <v>11</v>
      </c>
      <c r="GL259">
        <v>11</v>
      </c>
      <c r="GM259">
        <v>11</v>
      </c>
      <c r="GN259">
        <v>11</v>
      </c>
      <c r="GO259">
        <v>11</v>
      </c>
      <c r="GP259">
        <v>11</v>
      </c>
      <c r="GQ259">
        <v>11</v>
      </c>
      <c r="GR259">
        <v>11</v>
      </c>
      <c r="GS259">
        <v>11</v>
      </c>
      <c r="GT259">
        <v>11</v>
      </c>
      <c r="GU259">
        <v>11</v>
      </c>
      <c r="GV259">
        <v>11</v>
      </c>
      <c r="GW259">
        <v>11</v>
      </c>
      <c r="GX259">
        <v>11</v>
      </c>
      <c r="GY259">
        <v>11</v>
      </c>
      <c r="GZ259">
        <v>11</v>
      </c>
      <c r="HA259">
        <v>11</v>
      </c>
      <c r="HB259">
        <v>11</v>
      </c>
      <c r="HC259">
        <v>11</v>
      </c>
      <c r="HD259">
        <v>11</v>
      </c>
      <c r="HE259">
        <v>11</v>
      </c>
      <c r="HF259">
        <v>11</v>
      </c>
      <c r="HG259">
        <v>11</v>
      </c>
      <c r="HH259">
        <v>11</v>
      </c>
      <c r="HI259">
        <v>11</v>
      </c>
      <c r="HJ259">
        <v>11</v>
      </c>
      <c r="HK259">
        <v>11</v>
      </c>
      <c r="HL259">
        <v>11</v>
      </c>
      <c r="HM259">
        <v>11</v>
      </c>
      <c r="HN259">
        <v>11</v>
      </c>
      <c r="HO259">
        <v>11</v>
      </c>
      <c r="HP259">
        <v>11</v>
      </c>
      <c r="HQ259">
        <v>11</v>
      </c>
      <c r="HR259">
        <v>11</v>
      </c>
      <c r="HS259">
        <v>11</v>
      </c>
      <c r="HT259">
        <v>11</v>
      </c>
      <c r="HU259">
        <v>11</v>
      </c>
      <c r="HV259">
        <v>11</v>
      </c>
      <c r="HW259">
        <v>11</v>
      </c>
      <c r="HX259">
        <v>11</v>
      </c>
      <c r="HY259">
        <v>11</v>
      </c>
      <c r="HZ259">
        <v>11</v>
      </c>
      <c r="IA259">
        <v>11</v>
      </c>
      <c r="IB259">
        <v>11</v>
      </c>
      <c r="IC259">
        <v>11</v>
      </c>
      <c r="ID259">
        <v>11</v>
      </c>
      <c r="IE259">
        <v>11</v>
      </c>
      <c r="IF259">
        <v>11</v>
      </c>
      <c r="IG259">
        <v>11</v>
      </c>
      <c r="IH259">
        <v>11</v>
      </c>
      <c r="II259">
        <v>11</v>
      </c>
      <c r="IJ259">
        <v>11</v>
      </c>
      <c r="IK259">
        <v>11</v>
      </c>
      <c r="IL259">
        <v>11</v>
      </c>
      <c r="IM259">
        <v>11</v>
      </c>
      <c r="IN259">
        <v>11</v>
      </c>
      <c r="IO259">
        <v>11</v>
      </c>
      <c r="IP259">
        <v>11</v>
      </c>
      <c r="IQ259">
        <v>11</v>
      </c>
      <c r="IR259">
        <v>11</v>
      </c>
      <c r="IS259">
        <v>11</v>
      </c>
      <c r="IT259">
        <v>11</v>
      </c>
      <c r="IU259">
        <v>11</v>
      </c>
      <c r="IV259">
        <v>11</v>
      </c>
      <c r="IW259">
        <v>11</v>
      </c>
      <c r="IX259">
        <v>11</v>
      </c>
      <c r="IY259">
        <v>11</v>
      </c>
      <c r="IZ259">
        <v>11</v>
      </c>
      <c r="JA259">
        <v>11</v>
      </c>
      <c r="JB259">
        <v>11</v>
      </c>
      <c r="JC259">
        <v>11</v>
      </c>
      <c r="JD259">
        <v>11</v>
      </c>
      <c r="JE259">
        <v>11</v>
      </c>
      <c r="JF259">
        <v>11</v>
      </c>
      <c r="JG259">
        <v>11</v>
      </c>
      <c r="JH259">
        <v>11</v>
      </c>
      <c r="JI259">
        <v>11</v>
      </c>
      <c r="JJ259">
        <v>11</v>
      </c>
      <c r="JK259">
        <v>11</v>
      </c>
      <c r="JL259">
        <v>11</v>
      </c>
      <c r="JM259">
        <v>11</v>
      </c>
      <c r="JN259">
        <v>11</v>
      </c>
      <c r="JO259">
        <v>11</v>
      </c>
      <c r="JP259">
        <v>11</v>
      </c>
      <c r="JQ259">
        <v>11</v>
      </c>
      <c r="JR259">
        <v>11</v>
      </c>
      <c r="JS259">
        <v>11</v>
      </c>
      <c r="JT259">
        <v>11</v>
      </c>
      <c r="JU259">
        <v>11</v>
      </c>
      <c r="JV259">
        <v>11</v>
      </c>
      <c r="JW259">
        <v>11</v>
      </c>
      <c r="JX259">
        <v>11</v>
      </c>
      <c r="JY259">
        <v>11</v>
      </c>
      <c r="JZ259">
        <v>11</v>
      </c>
    </row>
    <row r="260" spans="1:286">
      <c r="A260">
        <v>2200</v>
      </c>
      <c r="B260" t="s">
        <v>6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2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1</v>
      </c>
      <c r="CN260">
        <v>1</v>
      </c>
      <c r="CO260">
        <v>0</v>
      </c>
      <c r="CP260">
        <v>1</v>
      </c>
      <c r="CQ260">
        <v>1</v>
      </c>
      <c r="CR260">
        <v>0</v>
      </c>
      <c r="CS260">
        <v>0</v>
      </c>
      <c r="CT260">
        <v>0</v>
      </c>
      <c r="CU260">
        <v>1</v>
      </c>
      <c r="CV260">
        <v>1</v>
      </c>
      <c r="CW260">
        <v>0</v>
      </c>
      <c r="CX260">
        <v>0</v>
      </c>
      <c r="CY260">
        <v>1</v>
      </c>
      <c r="CZ260">
        <v>3</v>
      </c>
      <c r="DA260">
        <v>8</v>
      </c>
      <c r="DB260">
        <v>1</v>
      </c>
      <c r="DC260">
        <v>4</v>
      </c>
      <c r="DD260">
        <v>1</v>
      </c>
      <c r="DE260">
        <v>3</v>
      </c>
      <c r="DF260">
        <v>0</v>
      </c>
      <c r="DG260">
        <v>6</v>
      </c>
      <c r="DH260">
        <v>12</v>
      </c>
      <c r="DI260">
        <v>13</v>
      </c>
      <c r="DJ260">
        <v>14</v>
      </c>
      <c r="DK260">
        <v>15</v>
      </c>
      <c r="DL260">
        <v>20</v>
      </c>
      <c r="DM260">
        <v>27</v>
      </c>
      <c r="DN260">
        <v>31</v>
      </c>
      <c r="DO260">
        <v>15</v>
      </c>
      <c r="DP260">
        <v>36</v>
      </c>
      <c r="DQ260">
        <v>36</v>
      </c>
      <c r="DR260">
        <v>36</v>
      </c>
      <c r="DS260">
        <v>36</v>
      </c>
      <c r="DT260">
        <v>36</v>
      </c>
      <c r="DU260">
        <v>36</v>
      </c>
      <c r="DV260">
        <v>36</v>
      </c>
      <c r="DW260">
        <v>36</v>
      </c>
      <c r="DX260">
        <v>36</v>
      </c>
      <c r="DY260">
        <v>36</v>
      </c>
      <c r="DZ260">
        <v>36</v>
      </c>
      <c r="EA260">
        <v>36</v>
      </c>
      <c r="EB260">
        <v>36</v>
      </c>
      <c r="EC260">
        <v>36</v>
      </c>
      <c r="ED260">
        <v>36</v>
      </c>
      <c r="EE260">
        <v>36</v>
      </c>
      <c r="EF260">
        <v>36</v>
      </c>
      <c r="EG260">
        <f>INDEX('[2]SGU-Solar'!$S:$S, MATCH($A260, '[2]SGU-Solar'!$A:$A,0))</f>
        <v>49</v>
      </c>
      <c r="EH260">
        <f>INDEX('[2]SGU-Solar'!$S:$S, MATCH($A260, '[2]SGU-Solar'!$A:$A,0))</f>
        <v>49</v>
      </c>
      <c r="EI260">
        <f>INDEX('[2]SGU-Solar'!$S:$S, MATCH($A260, '[2]SGU-Solar'!$A:$A,0))</f>
        <v>49</v>
      </c>
      <c r="EJ260">
        <f>INDEX('[2]SGU-Solar'!$S:$S, MATCH($A260, '[2]SGU-Solar'!$A:$A,0))</f>
        <v>49</v>
      </c>
      <c r="EK260">
        <f>INDEX('[2]SGU-Solar'!$S:$S, MATCH($A260, '[2]SGU-Solar'!$A:$A,0))</f>
        <v>49</v>
      </c>
      <c r="EL260">
        <f>INDEX('[2]SGU-Solar'!$S:$S, MATCH($A260, '[2]SGU-Solar'!$A:$A,0))</f>
        <v>49</v>
      </c>
      <c r="EM260">
        <f>INDEX('[2]SGU-Solar'!$S:$S, MATCH($A260, '[2]SGU-Solar'!$A:$A,0))</f>
        <v>49</v>
      </c>
      <c r="EN260">
        <f>INDEX('[2]SGU-Solar'!$S:$S, MATCH($A260, '[2]SGU-Solar'!$A:$A,0))</f>
        <v>49</v>
      </c>
      <c r="EO260">
        <f>INDEX('[2]SGU-Solar'!$S:$S, MATCH($A260, '[2]SGU-Solar'!$A:$A,0))</f>
        <v>49</v>
      </c>
      <c r="EP260">
        <f>INDEX('[2]SGU-Solar'!$S:$S, MATCH($A260, '[2]SGU-Solar'!$A:$A,0))</f>
        <v>49</v>
      </c>
      <c r="EQ260">
        <f>INDEX('[2]SGU-Solar'!$S:$S, MATCH($A260, '[2]SGU-Solar'!$A:$A,0))</f>
        <v>49</v>
      </c>
      <c r="ER260">
        <f>INDEX('[2]SGU-Solar'!$S:$S, MATCH($A260, '[2]SGU-Solar'!$A:$A,0))</f>
        <v>49</v>
      </c>
      <c r="ES260">
        <f>INDEX('[2]SGU-Solar'!$S:$S, MATCH($A260, '[2]SGU-Solar'!$A:$A,0))</f>
        <v>49</v>
      </c>
      <c r="ET260">
        <f>INDEX('[2]SGU-Solar'!$S:$S, MATCH($A260, '[2]SGU-Solar'!$A:$A,0))</f>
        <v>49</v>
      </c>
      <c r="EU260">
        <f>INDEX('[2]SGU-Solar'!$S:$S, MATCH($A260, '[2]SGU-Solar'!$A:$A,0))</f>
        <v>49</v>
      </c>
      <c r="EV260">
        <f>INDEX('[2]SGU-Solar'!$S:$S, MATCH($A260, '[2]SGU-Solar'!$A:$A,0))</f>
        <v>49</v>
      </c>
      <c r="EW260">
        <f>INDEX('[2]SGU-Solar'!$S:$S, MATCH($A260, '[2]SGU-Solar'!$A:$A,0))</f>
        <v>49</v>
      </c>
      <c r="EX260">
        <f>INDEX('[2]SGU-Solar'!$S:$S, MATCH($A260, '[2]SGU-Solar'!$A:$A,0))</f>
        <v>49</v>
      </c>
      <c r="EY260">
        <f>INDEX('[2]SGU-Solar'!$S:$S, MATCH($A260, '[2]SGU-Solar'!$A:$A,0))</f>
        <v>49</v>
      </c>
      <c r="EZ260">
        <f>INDEX('[2]SGU-Solar'!$S:$S, MATCH($A260, '[2]SGU-Solar'!$A:$A,0))</f>
        <v>49</v>
      </c>
      <c r="FA260">
        <f>INDEX('[2]SGU-Solar'!$S:$S, MATCH($A260, '[2]SGU-Solar'!$A:$A,0))</f>
        <v>49</v>
      </c>
      <c r="FB260">
        <f>INDEX('[2]SGU-Solar'!$S:$S, MATCH($A260, '[2]SGU-Solar'!$A:$A,0))</f>
        <v>49</v>
      </c>
      <c r="FC260">
        <f>INDEX('[2]SGU-Solar'!$S:$S, MATCH($A260, '[2]SGU-Solar'!$A:$A,0))</f>
        <v>49</v>
      </c>
      <c r="FD260">
        <f>INDEX('[2]SGU-Solar'!$S:$S, MATCH($A260, '[2]SGU-Solar'!$A:$A,0))</f>
        <v>49</v>
      </c>
      <c r="FE260">
        <f>INDEX('[2]SGU-Solar'!$S:$S, MATCH($A260, '[2]SGU-Solar'!$A:$A,0))</f>
        <v>49</v>
      </c>
      <c r="FF260">
        <f>INDEX('[2]SGU-Solar'!$S:$S, MATCH($A260, '[2]SGU-Solar'!$A:$A,0))</f>
        <v>49</v>
      </c>
      <c r="FG260">
        <f>INDEX('[2]SGU-Solar'!$S:$S, MATCH($A260, '[2]SGU-Solar'!$A:$A,0))</f>
        <v>49</v>
      </c>
      <c r="FH260">
        <f>INDEX('[2]SGU-Solar'!$S:$S, MATCH($A260, '[2]SGU-Solar'!$A:$A,0))</f>
        <v>49</v>
      </c>
      <c r="FI260">
        <f>INDEX('[2]SGU-Solar'!$S:$S, MATCH($A260, '[2]SGU-Solar'!$A:$A,0))</f>
        <v>49</v>
      </c>
      <c r="FJ260">
        <v>36</v>
      </c>
      <c r="FK260">
        <v>36</v>
      </c>
      <c r="FL260">
        <v>36</v>
      </c>
      <c r="FM260">
        <v>36</v>
      </c>
      <c r="FN260">
        <v>36</v>
      </c>
      <c r="FO260">
        <v>36</v>
      </c>
      <c r="FP260">
        <v>36</v>
      </c>
      <c r="FQ260">
        <v>36</v>
      </c>
      <c r="FR260">
        <v>36</v>
      </c>
      <c r="FS260">
        <v>36</v>
      </c>
      <c r="FT260">
        <v>36</v>
      </c>
      <c r="FU260">
        <v>36</v>
      </c>
      <c r="FV260">
        <v>36</v>
      </c>
      <c r="FW260">
        <v>36</v>
      </c>
      <c r="FX260">
        <v>36</v>
      </c>
      <c r="FY260">
        <v>36</v>
      </c>
      <c r="FZ260">
        <v>36</v>
      </c>
      <c r="GA260">
        <v>36</v>
      </c>
      <c r="GB260">
        <v>36</v>
      </c>
      <c r="GC260">
        <v>36</v>
      </c>
      <c r="GD260">
        <v>36</v>
      </c>
      <c r="GE260">
        <v>36</v>
      </c>
      <c r="GF260">
        <v>36</v>
      </c>
      <c r="GG260">
        <v>36</v>
      </c>
      <c r="GH260">
        <v>36</v>
      </c>
      <c r="GI260">
        <v>36</v>
      </c>
      <c r="GJ260">
        <v>36</v>
      </c>
      <c r="GK260">
        <v>36</v>
      </c>
      <c r="GL260">
        <v>36</v>
      </c>
      <c r="GM260">
        <v>36</v>
      </c>
      <c r="GN260">
        <v>36</v>
      </c>
      <c r="GO260">
        <v>36</v>
      </c>
      <c r="GP260">
        <v>36</v>
      </c>
      <c r="GQ260">
        <v>36</v>
      </c>
      <c r="GR260">
        <v>36</v>
      </c>
      <c r="GS260">
        <v>36</v>
      </c>
      <c r="GT260">
        <v>36</v>
      </c>
      <c r="GU260">
        <v>36</v>
      </c>
      <c r="GV260">
        <v>36</v>
      </c>
      <c r="GW260">
        <v>36</v>
      </c>
      <c r="GX260">
        <v>36</v>
      </c>
      <c r="GY260">
        <v>36</v>
      </c>
      <c r="GZ260">
        <v>36</v>
      </c>
      <c r="HA260">
        <v>36</v>
      </c>
      <c r="HB260">
        <v>36</v>
      </c>
      <c r="HC260">
        <v>36</v>
      </c>
      <c r="HD260">
        <v>36</v>
      </c>
      <c r="HE260">
        <v>36</v>
      </c>
      <c r="HF260">
        <v>36</v>
      </c>
      <c r="HG260">
        <v>36</v>
      </c>
      <c r="HH260">
        <v>36</v>
      </c>
      <c r="HI260">
        <v>36</v>
      </c>
      <c r="HJ260">
        <v>36</v>
      </c>
      <c r="HK260">
        <v>36</v>
      </c>
      <c r="HL260">
        <v>36</v>
      </c>
      <c r="HM260">
        <v>36</v>
      </c>
      <c r="HN260">
        <v>36</v>
      </c>
      <c r="HO260">
        <v>36</v>
      </c>
      <c r="HP260">
        <v>36</v>
      </c>
      <c r="HQ260">
        <v>36</v>
      </c>
      <c r="HR260">
        <v>36</v>
      </c>
      <c r="HS260">
        <v>36</v>
      </c>
      <c r="HT260">
        <v>36</v>
      </c>
      <c r="HU260">
        <v>36</v>
      </c>
      <c r="HV260">
        <v>36</v>
      </c>
      <c r="HW260">
        <v>36</v>
      </c>
      <c r="HX260">
        <v>36</v>
      </c>
      <c r="HY260">
        <v>36</v>
      </c>
      <c r="HZ260">
        <v>36</v>
      </c>
      <c r="IA260">
        <v>36</v>
      </c>
      <c r="IB260">
        <v>36</v>
      </c>
      <c r="IC260">
        <v>36</v>
      </c>
      <c r="ID260">
        <v>36</v>
      </c>
      <c r="IE260">
        <v>36</v>
      </c>
      <c r="IF260">
        <v>36</v>
      </c>
      <c r="IG260">
        <v>36</v>
      </c>
      <c r="IH260">
        <v>36</v>
      </c>
      <c r="II260">
        <v>36</v>
      </c>
      <c r="IJ260">
        <v>36</v>
      </c>
      <c r="IK260">
        <v>36</v>
      </c>
      <c r="IL260">
        <v>36</v>
      </c>
      <c r="IM260">
        <v>36</v>
      </c>
      <c r="IN260">
        <v>36</v>
      </c>
      <c r="IO260">
        <v>36</v>
      </c>
      <c r="IP260">
        <v>36</v>
      </c>
      <c r="IQ260">
        <v>36</v>
      </c>
      <c r="IR260">
        <v>36</v>
      </c>
      <c r="IS260">
        <v>36</v>
      </c>
      <c r="IT260">
        <v>36</v>
      </c>
      <c r="IU260">
        <v>36</v>
      </c>
      <c r="IV260">
        <v>36</v>
      </c>
      <c r="IW260">
        <v>36</v>
      </c>
      <c r="IX260">
        <v>36</v>
      </c>
      <c r="IY260">
        <v>36</v>
      </c>
      <c r="IZ260">
        <v>36</v>
      </c>
      <c r="JA260">
        <v>36</v>
      </c>
      <c r="JB260">
        <v>36</v>
      </c>
      <c r="JC260">
        <v>36</v>
      </c>
      <c r="JD260">
        <v>36</v>
      </c>
      <c r="JE260">
        <v>36</v>
      </c>
      <c r="JF260">
        <v>36</v>
      </c>
      <c r="JG260">
        <v>36</v>
      </c>
      <c r="JH260">
        <v>36</v>
      </c>
      <c r="JI260">
        <v>36</v>
      </c>
      <c r="JJ260">
        <v>36</v>
      </c>
      <c r="JK260">
        <v>36</v>
      </c>
      <c r="JL260">
        <v>36</v>
      </c>
      <c r="JM260">
        <v>36</v>
      </c>
      <c r="JN260">
        <v>36</v>
      </c>
      <c r="JO260">
        <v>36</v>
      </c>
      <c r="JP260">
        <v>36</v>
      </c>
      <c r="JQ260">
        <v>36</v>
      </c>
      <c r="JR260">
        <v>36</v>
      </c>
      <c r="JS260">
        <v>36</v>
      </c>
      <c r="JT260">
        <v>36</v>
      </c>
      <c r="JU260">
        <v>36</v>
      </c>
      <c r="JV260">
        <v>36</v>
      </c>
      <c r="JW260">
        <v>36</v>
      </c>
      <c r="JX260">
        <v>36</v>
      </c>
      <c r="JY260">
        <v>36</v>
      </c>
      <c r="JZ260">
        <v>36</v>
      </c>
    </row>
    <row r="261" spans="1:286">
      <c r="A261">
        <v>2203</v>
      </c>
      <c r="B261" t="s">
        <v>6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1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1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1</v>
      </c>
      <c r="CU261">
        <v>1</v>
      </c>
      <c r="CV261">
        <v>0</v>
      </c>
      <c r="CW261">
        <v>0</v>
      </c>
      <c r="CX261">
        <v>1</v>
      </c>
      <c r="CY261">
        <v>1</v>
      </c>
      <c r="CZ261">
        <v>1</v>
      </c>
      <c r="DA261">
        <v>2</v>
      </c>
      <c r="DB261">
        <v>1</v>
      </c>
      <c r="DC261">
        <v>0</v>
      </c>
      <c r="DD261">
        <v>1</v>
      </c>
      <c r="DE261">
        <v>3</v>
      </c>
      <c r="DF261">
        <v>6</v>
      </c>
      <c r="DG261">
        <v>3</v>
      </c>
      <c r="DH261">
        <v>8</v>
      </c>
      <c r="DI261">
        <v>7</v>
      </c>
      <c r="DJ261">
        <v>7</v>
      </c>
      <c r="DK261">
        <v>7</v>
      </c>
      <c r="DL261">
        <v>5</v>
      </c>
      <c r="DM261">
        <v>7</v>
      </c>
      <c r="DN261">
        <v>5</v>
      </c>
      <c r="DO261">
        <v>6</v>
      </c>
      <c r="DP261">
        <v>9</v>
      </c>
      <c r="DQ261">
        <v>9</v>
      </c>
      <c r="DR261">
        <v>9</v>
      </c>
      <c r="DS261">
        <v>9</v>
      </c>
      <c r="DT261">
        <v>9</v>
      </c>
      <c r="DU261">
        <v>9</v>
      </c>
      <c r="DV261">
        <v>9</v>
      </c>
      <c r="DW261">
        <v>9</v>
      </c>
      <c r="DX261">
        <v>9</v>
      </c>
      <c r="DY261">
        <v>9</v>
      </c>
      <c r="DZ261">
        <v>9</v>
      </c>
      <c r="EA261">
        <v>9</v>
      </c>
      <c r="EB261">
        <v>9</v>
      </c>
      <c r="EC261">
        <v>9</v>
      </c>
      <c r="ED261">
        <v>9</v>
      </c>
      <c r="EE261">
        <v>9</v>
      </c>
      <c r="EF261">
        <v>9</v>
      </c>
      <c r="EG261">
        <f>INDEX('[2]SGU-Solar'!$S:$S, MATCH($A261, '[2]SGU-Solar'!$A:$A,0))</f>
        <v>11</v>
      </c>
      <c r="EH261">
        <f>INDEX('[2]SGU-Solar'!$S:$S, MATCH($A261, '[2]SGU-Solar'!$A:$A,0))</f>
        <v>11</v>
      </c>
      <c r="EI261">
        <f>INDEX('[2]SGU-Solar'!$S:$S, MATCH($A261, '[2]SGU-Solar'!$A:$A,0))</f>
        <v>11</v>
      </c>
      <c r="EJ261">
        <f>INDEX('[2]SGU-Solar'!$S:$S, MATCH($A261, '[2]SGU-Solar'!$A:$A,0))</f>
        <v>11</v>
      </c>
      <c r="EK261">
        <f>INDEX('[2]SGU-Solar'!$S:$S, MATCH($A261, '[2]SGU-Solar'!$A:$A,0))</f>
        <v>11</v>
      </c>
      <c r="EL261">
        <f>INDEX('[2]SGU-Solar'!$S:$S, MATCH($A261, '[2]SGU-Solar'!$A:$A,0))</f>
        <v>11</v>
      </c>
      <c r="EM261">
        <f>INDEX('[2]SGU-Solar'!$S:$S, MATCH($A261, '[2]SGU-Solar'!$A:$A,0))</f>
        <v>11</v>
      </c>
      <c r="EN261">
        <f>INDEX('[2]SGU-Solar'!$S:$S, MATCH($A261, '[2]SGU-Solar'!$A:$A,0))</f>
        <v>11</v>
      </c>
      <c r="EO261">
        <f>INDEX('[2]SGU-Solar'!$S:$S, MATCH($A261, '[2]SGU-Solar'!$A:$A,0))</f>
        <v>11</v>
      </c>
      <c r="EP261">
        <f>INDEX('[2]SGU-Solar'!$S:$S, MATCH($A261, '[2]SGU-Solar'!$A:$A,0))</f>
        <v>11</v>
      </c>
      <c r="EQ261">
        <f>INDEX('[2]SGU-Solar'!$S:$S, MATCH($A261, '[2]SGU-Solar'!$A:$A,0))</f>
        <v>11</v>
      </c>
      <c r="ER261">
        <f>INDEX('[2]SGU-Solar'!$S:$S, MATCH($A261, '[2]SGU-Solar'!$A:$A,0))</f>
        <v>11</v>
      </c>
      <c r="ES261">
        <f>INDEX('[2]SGU-Solar'!$S:$S, MATCH($A261, '[2]SGU-Solar'!$A:$A,0))</f>
        <v>11</v>
      </c>
      <c r="ET261">
        <f>INDEX('[2]SGU-Solar'!$S:$S, MATCH($A261, '[2]SGU-Solar'!$A:$A,0))</f>
        <v>11</v>
      </c>
      <c r="EU261">
        <f>INDEX('[2]SGU-Solar'!$S:$S, MATCH($A261, '[2]SGU-Solar'!$A:$A,0))</f>
        <v>11</v>
      </c>
      <c r="EV261">
        <f>INDEX('[2]SGU-Solar'!$S:$S, MATCH($A261, '[2]SGU-Solar'!$A:$A,0))</f>
        <v>11</v>
      </c>
      <c r="EW261">
        <f>INDEX('[2]SGU-Solar'!$S:$S, MATCH($A261, '[2]SGU-Solar'!$A:$A,0))</f>
        <v>11</v>
      </c>
      <c r="EX261">
        <f>INDEX('[2]SGU-Solar'!$S:$S, MATCH($A261, '[2]SGU-Solar'!$A:$A,0))</f>
        <v>11</v>
      </c>
      <c r="EY261">
        <f>INDEX('[2]SGU-Solar'!$S:$S, MATCH($A261, '[2]SGU-Solar'!$A:$A,0))</f>
        <v>11</v>
      </c>
      <c r="EZ261">
        <f>INDEX('[2]SGU-Solar'!$S:$S, MATCH($A261, '[2]SGU-Solar'!$A:$A,0))</f>
        <v>11</v>
      </c>
      <c r="FA261">
        <f>INDEX('[2]SGU-Solar'!$S:$S, MATCH($A261, '[2]SGU-Solar'!$A:$A,0))</f>
        <v>11</v>
      </c>
      <c r="FB261">
        <f>INDEX('[2]SGU-Solar'!$S:$S, MATCH($A261, '[2]SGU-Solar'!$A:$A,0))</f>
        <v>11</v>
      </c>
      <c r="FC261">
        <f>INDEX('[2]SGU-Solar'!$S:$S, MATCH($A261, '[2]SGU-Solar'!$A:$A,0))</f>
        <v>11</v>
      </c>
      <c r="FD261">
        <f>INDEX('[2]SGU-Solar'!$S:$S, MATCH($A261, '[2]SGU-Solar'!$A:$A,0))</f>
        <v>11</v>
      </c>
      <c r="FE261">
        <f>INDEX('[2]SGU-Solar'!$S:$S, MATCH($A261, '[2]SGU-Solar'!$A:$A,0))</f>
        <v>11</v>
      </c>
      <c r="FF261">
        <f>INDEX('[2]SGU-Solar'!$S:$S, MATCH($A261, '[2]SGU-Solar'!$A:$A,0))</f>
        <v>11</v>
      </c>
      <c r="FG261">
        <f>INDEX('[2]SGU-Solar'!$S:$S, MATCH($A261, '[2]SGU-Solar'!$A:$A,0))</f>
        <v>11</v>
      </c>
      <c r="FH261">
        <f>INDEX('[2]SGU-Solar'!$S:$S, MATCH($A261, '[2]SGU-Solar'!$A:$A,0))</f>
        <v>11</v>
      </c>
      <c r="FI261">
        <f>INDEX('[2]SGU-Solar'!$S:$S, MATCH($A261, '[2]SGU-Solar'!$A:$A,0))</f>
        <v>11</v>
      </c>
      <c r="FJ261">
        <v>9</v>
      </c>
      <c r="FK261">
        <v>9</v>
      </c>
      <c r="FL261">
        <v>9</v>
      </c>
      <c r="FM261">
        <v>9</v>
      </c>
      <c r="FN261">
        <v>9</v>
      </c>
      <c r="FO261">
        <v>9</v>
      </c>
      <c r="FP261">
        <v>9</v>
      </c>
      <c r="FQ261">
        <v>9</v>
      </c>
      <c r="FR261">
        <v>9</v>
      </c>
      <c r="FS261">
        <v>9</v>
      </c>
      <c r="FT261">
        <v>9</v>
      </c>
      <c r="FU261">
        <v>9</v>
      </c>
      <c r="FV261">
        <v>9</v>
      </c>
      <c r="FW261">
        <v>9</v>
      </c>
      <c r="FX261">
        <v>9</v>
      </c>
      <c r="FY261">
        <v>9</v>
      </c>
      <c r="FZ261">
        <v>9</v>
      </c>
      <c r="GA261">
        <v>9</v>
      </c>
      <c r="GB261">
        <v>9</v>
      </c>
      <c r="GC261">
        <v>9</v>
      </c>
      <c r="GD261">
        <v>9</v>
      </c>
      <c r="GE261">
        <v>9</v>
      </c>
      <c r="GF261">
        <v>9</v>
      </c>
      <c r="GG261">
        <v>9</v>
      </c>
      <c r="GH261">
        <v>9</v>
      </c>
      <c r="GI261">
        <v>9</v>
      </c>
      <c r="GJ261">
        <v>9</v>
      </c>
      <c r="GK261">
        <v>9</v>
      </c>
      <c r="GL261">
        <v>9</v>
      </c>
      <c r="GM261">
        <v>9</v>
      </c>
      <c r="GN261">
        <v>9</v>
      </c>
      <c r="GO261">
        <v>9</v>
      </c>
      <c r="GP261">
        <v>9</v>
      </c>
      <c r="GQ261">
        <v>9</v>
      </c>
      <c r="GR261">
        <v>9</v>
      </c>
      <c r="GS261">
        <v>9</v>
      </c>
      <c r="GT261">
        <v>9</v>
      </c>
      <c r="GU261">
        <v>9</v>
      </c>
      <c r="GV261">
        <v>9</v>
      </c>
      <c r="GW261">
        <v>9</v>
      </c>
      <c r="GX261">
        <v>9</v>
      </c>
      <c r="GY261">
        <v>9</v>
      </c>
      <c r="GZ261">
        <v>9</v>
      </c>
      <c r="HA261">
        <v>9</v>
      </c>
      <c r="HB261">
        <v>9</v>
      </c>
      <c r="HC261">
        <v>9</v>
      </c>
      <c r="HD261">
        <v>9</v>
      </c>
      <c r="HE261">
        <v>9</v>
      </c>
      <c r="HF261">
        <v>9</v>
      </c>
      <c r="HG261">
        <v>9</v>
      </c>
      <c r="HH261">
        <v>9</v>
      </c>
      <c r="HI261">
        <v>9</v>
      </c>
      <c r="HJ261">
        <v>9</v>
      </c>
      <c r="HK261">
        <v>9</v>
      </c>
      <c r="HL261">
        <v>9</v>
      </c>
      <c r="HM261">
        <v>9</v>
      </c>
      <c r="HN261">
        <v>9</v>
      </c>
      <c r="HO261">
        <v>9</v>
      </c>
      <c r="HP261">
        <v>9</v>
      </c>
      <c r="HQ261">
        <v>9</v>
      </c>
      <c r="HR261">
        <v>9</v>
      </c>
      <c r="HS261">
        <v>9</v>
      </c>
      <c r="HT261">
        <v>9</v>
      </c>
      <c r="HU261">
        <v>9</v>
      </c>
      <c r="HV261">
        <v>9</v>
      </c>
      <c r="HW261">
        <v>9</v>
      </c>
      <c r="HX261">
        <v>9</v>
      </c>
      <c r="HY261">
        <v>9</v>
      </c>
      <c r="HZ261">
        <v>9</v>
      </c>
      <c r="IA261">
        <v>9</v>
      </c>
      <c r="IB261">
        <v>9</v>
      </c>
      <c r="IC261">
        <v>9</v>
      </c>
      <c r="ID261">
        <v>9</v>
      </c>
      <c r="IE261">
        <v>9</v>
      </c>
      <c r="IF261">
        <v>9</v>
      </c>
      <c r="IG261">
        <v>9</v>
      </c>
      <c r="IH261">
        <v>9</v>
      </c>
      <c r="II261">
        <v>9</v>
      </c>
      <c r="IJ261">
        <v>9</v>
      </c>
      <c r="IK261">
        <v>9</v>
      </c>
      <c r="IL261">
        <v>9</v>
      </c>
      <c r="IM261">
        <v>9</v>
      </c>
      <c r="IN261">
        <v>9</v>
      </c>
      <c r="IO261">
        <v>9</v>
      </c>
      <c r="IP261">
        <v>9</v>
      </c>
      <c r="IQ261">
        <v>9</v>
      </c>
      <c r="IR261">
        <v>9</v>
      </c>
      <c r="IS261">
        <v>9</v>
      </c>
      <c r="IT261">
        <v>9</v>
      </c>
      <c r="IU261">
        <v>9</v>
      </c>
      <c r="IV261">
        <v>9</v>
      </c>
      <c r="IW261">
        <v>9</v>
      </c>
      <c r="IX261">
        <v>9</v>
      </c>
      <c r="IY261">
        <v>9</v>
      </c>
      <c r="IZ261">
        <v>9</v>
      </c>
      <c r="JA261">
        <v>9</v>
      </c>
      <c r="JB261">
        <v>9</v>
      </c>
      <c r="JC261">
        <v>9</v>
      </c>
      <c r="JD261">
        <v>9</v>
      </c>
      <c r="JE261">
        <v>9</v>
      </c>
      <c r="JF261">
        <v>9</v>
      </c>
      <c r="JG261">
        <v>9</v>
      </c>
      <c r="JH261">
        <v>9</v>
      </c>
      <c r="JI261">
        <v>9</v>
      </c>
      <c r="JJ261">
        <v>9</v>
      </c>
      <c r="JK261">
        <v>9</v>
      </c>
      <c r="JL261">
        <v>9</v>
      </c>
      <c r="JM261">
        <v>9</v>
      </c>
      <c r="JN261">
        <v>9</v>
      </c>
      <c r="JO261">
        <v>9</v>
      </c>
      <c r="JP261">
        <v>9</v>
      </c>
      <c r="JQ261">
        <v>9</v>
      </c>
      <c r="JR261">
        <v>9</v>
      </c>
      <c r="JS261">
        <v>9</v>
      </c>
      <c r="JT261">
        <v>9</v>
      </c>
      <c r="JU261">
        <v>9</v>
      </c>
      <c r="JV261">
        <v>9</v>
      </c>
      <c r="JW261">
        <v>9</v>
      </c>
      <c r="JX261">
        <v>9</v>
      </c>
      <c r="JY261">
        <v>9</v>
      </c>
      <c r="JZ261">
        <v>9</v>
      </c>
    </row>
    <row r="262" spans="1:286">
      <c r="A262">
        <v>2204</v>
      </c>
      <c r="B262" t="s">
        <v>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2</v>
      </c>
      <c r="CA262">
        <v>0</v>
      </c>
      <c r="CB262">
        <v>0</v>
      </c>
      <c r="CC262">
        <v>0</v>
      </c>
      <c r="CD262">
        <v>0</v>
      </c>
      <c r="CE262">
        <v>1</v>
      </c>
      <c r="CF262">
        <v>0</v>
      </c>
      <c r="CG262">
        <v>0</v>
      </c>
      <c r="CH262">
        <v>0</v>
      </c>
      <c r="CI262">
        <v>0</v>
      </c>
      <c r="CJ262">
        <v>1</v>
      </c>
      <c r="CK262">
        <v>1</v>
      </c>
      <c r="CL262">
        <v>1</v>
      </c>
      <c r="CM262">
        <v>0</v>
      </c>
      <c r="CN262">
        <v>0</v>
      </c>
      <c r="CO262">
        <v>0</v>
      </c>
      <c r="CP262">
        <v>0</v>
      </c>
      <c r="CQ262">
        <v>2</v>
      </c>
      <c r="CR262">
        <v>0</v>
      </c>
      <c r="CS262">
        <v>3</v>
      </c>
      <c r="CT262">
        <v>2</v>
      </c>
      <c r="CU262">
        <v>1</v>
      </c>
      <c r="CV262">
        <v>5</v>
      </c>
      <c r="CW262">
        <v>3</v>
      </c>
      <c r="CX262">
        <v>1</v>
      </c>
      <c r="CY262">
        <v>4</v>
      </c>
      <c r="CZ262">
        <v>3</v>
      </c>
      <c r="DA262">
        <v>1</v>
      </c>
      <c r="DB262">
        <v>5</v>
      </c>
      <c r="DC262">
        <v>4</v>
      </c>
      <c r="DD262">
        <v>2</v>
      </c>
      <c r="DE262">
        <v>2</v>
      </c>
      <c r="DF262">
        <v>3</v>
      </c>
      <c r="DG262">
        <v>8</v>
      </c>
      <c r="DH262">
        <v>3</v>
      </c>
      <c r="DI262">
        <v>9</v>
      </c>
      <c r="DJ262">
        <v>5</v>
      </c>
      <c r="DK262">
        <v>7</v>
      </c>
      <c r="DL262">
        <v>8</v>
      </c>
      <c r="DM262">
        <v>15</v>
      </c>
      <c r="DN262">
        <v>15</v>
      </c>
      <c r="DO262">
        <v>12</v>
      </c>
      <c r="DP262">
        <v>20</v>
      </c>
      <c r="DQ262">
        <v>20</v>
      </c>
      <c r="DR262">
        <v>20</v>
      </c>
      <c r="DS262">
        <v>20</v>
      </c>
      <c r="DT262">
        <v>20</v>
      </c>
      <c r="DU262">
        <v>20</v>
      </c>
      <c r="DV262">
        <v>20</v>
      </c>
      <c r="DW262">
        <v>20</v>
      </c>
      <c r="DX262">
        <v>20</v>
      </c>
      <c r="DY262">
        <v>20</v>
      </c>
      <c r="DZ262">
        <v>20</v>
      </c>
      <c r="EA262">
        <v>20</v>
      </c>
      <c r="EB262">
        <v>20</v>
      </c>
      <c r="EC262">
        <v>20</v>
      </c>
      <c r="ED262">
        <v>20</v>
      </c>
      <c r="EE262">
        <v>20</v>
      </c>
      <c r="EF262">
        <v>20</v>
      </c>
      <c r="EG262">
        <f>INDEX('[2]SGU-Solar'!$S:$S, MATCH($A262, '[2]SGU-Solar'!$A:$A,0))</f>
        <v>16</v>
      </c>
      <c r="EH262">
        <f>INDEX('[2]SGU-Solar'!$S:$S, MATCH($A262, '[2]SGU-Solar'!$A:$A,0))</f>
        <v>16</v>
      </c>
      <c r="EI262">
        <f>INDEX('[2]SGU-Solar'!$S:$S, MATCH($A262, '[2]SGU-Solar'!$A:$A,0))</f>
        <v>16</v>
      </c>
      <c r="EJ262">
        <f>INDEX('[2]SGU-Solar'!$S:$S, MATCH($A262, '[2]SGU-Solar'!$A:$A,0))</f>
        <v>16</v>
      </c>
      <c r="EK262">
        <f>INDEX('[2]SGU-Solar'!$S:$S, MATCH($A262, '[2]SGU-Solar'!$A:$A,0))</f>
        <v>16</v>
      </c>
      <c r="EL262">
        <f>INDEX('[2]SGU-Solar'!$S:$S, MATCH($A262, '[2]SGU-Solar'!$A:$A,0))</f>
        <v>16</v>
      </c>
      <c r="EM262">
        <f>INDEX('[2]SGU-Solar'!$S:$S, MATCH($A262, '[2]SGU-Solar'!$A:$A,0))</f>
        <v>16</v>
      </c>
      <c r="EN262">
        <f>INDEX('[2]SGU-Solar'!$S:$S, MATCH($A262, '[2]SGU-Solar'!$A:$A,0))</f>
        <v>16</v>
      </c>
      <c r="EO262">
        <f>INDEX('[2]SGU-Solar'!$S:$S, MATCH($A262, '[2]SGU-Solar'!$A:$A,0))</f>
        <v>16</v>
      </c>
      <c r="EP262">
        <f>INDEX('[2]SGU-Solar'!$S:$S, MATCH($A262, '[2]SGU-Solar'!$A:$A,0))</f>
        <v>16</v>
      </c>
      <c r="EQ262">
        <f>INDEX('[2]SGU-Solar'!$S:$S, MATCH($A262, '[2]SGU-Solar'!$A:$A,0))</f>
        <v>16</v>
      </c>
      <c r="ER262">
        <f>INDEX('[2]SGU-Solar'!$S:$S, MATCH($A262, '[2]SGU-Solar'!$A:$A,0))</f>
        <v>16</v>
      </c>
      <c r="ES262">
        <f>INDEX('[2]SGU-Solar'!$S:$S, MATCH($A262, '[2]SGU-Solar'!$A:$A,0))</f>
        <v>16</v>
      </c>
      <c r="ET262">
        <f>INDEX('[2]SGU-Solar'!$S:$S, MATCH($A262, '[2]SGU-Solar'!$A:$A,0))</f>
        <v>16</v>
      </c>
      <c r="EU262">
        <f>INDEX('[2]SGU-Solar'!$S:$S, MATCH($A262, '[2]SGU-Solar'!$A:$A,0))</f>
        <v>16</v>
      </c>
      <c r="EV262">
        <f>INDEX('[2]SGU-Solar'!$S:$S, MATCH($A262, '[2]SGU-Solar'!$A:$A,0))</f>
        <v>16</v>
      </c>
      <c r="EW262">
        <f>INDEX('[2]SGU-Solar'!$S:$S, MATCH($A262, '[2]SGU-Solar'!$A:$A,0))</f>
        <v>16</v>
      </c>
      <c r="EX262">
        <f>INDEX('[2]SGU-Solar'!$S:$S, MATCH($A262, '[2]SGU-Solar'!$A:$A,0))</f>
        <v>16</v>
      </c>
      <c r="EY262">
        <f>INDEX('[2]SGU-Solar'!$S:$S, MATCH($A262, '[2]SGU-Solar'!$A:$A,0))</f>
        <v>16</v>
      </c>
      <c r="EZ262">
        <f>INDEX('[2]SGU-Solar'!$S:$S, MATCH($A262, '[2]SGU-Solar'!$A:$A,0))</f>
        <v>16</v>
      </c>
      <c r="FA262">
        <f>INDEX('[2]SGU-Solar'!$S:$S, MATCH($A262, '[2]SGU-Solar'!$A:$A,0))</f>
        <v>16</v>
      </c>
      <c r="FB262">
        <f>INDEX('[2]SGU-Solar'!$S:$S, MATCH($A262, '[2]SGU-Solar'!$A:$A,0))</f>
        <v>16</v>
      </c>
      <c r="FC262">
        <f>INDEX('[2]SGU-Solar'!$S:$S, MATCH($A262, '[2]SGU-Solar'!$A:$A,0))</f>
        <v>16</v>
      </c>
      <c r="FD262">
        <f>INDEX('[2]SGU-Solar'!$S:$S, MATCH($A262, '[2]SGU-Solar'!$A:$A,0))</f>
        <v>16</v>
      </c>
      <c r="FE262">
        <f>INDEX('[2]SGU-Solar'!$S:$S, MATCH($A262, '[2]SGU-Solar'!$A:$A,0))</f>
        <v>16</v>
      </c>
      <c r="FF262">
        <f>INDEX('[2]SGU-Solar'!$S:$S, MATCH($A262, '[2]SGU-Solar'!$A:$A,0))</f>
        <v>16</v>
      </c>
      <c r="FG262">
        <f>INDEX('[2]SGU-Solar'!$S:$S, MATCH($A262, '[2]SGU-Solar'!$A:$A,0))</f>
        <v>16</v>
      </c>
      <c r="FH262">
        <f>INDEX('[2]SGU-Solar'!$S:$S, MATCH($A262, '[2]SGU-Solar'!$A:$A,0))</f>
        <v>16</v>
      </c>
      <c r="FI262">
        <f>INDEX('[2]SGU-Solar'!$S:$S, MATCH($A262, '[2]SGU-Solar'!$A:$A,0))</f>
        <v>16</v>
      </c>
      <c r="FJ262">
        <v>20</v>
      </c>
      <c r="FK262">
        <v>20</v>
      </c>
      <c r="FL262">
        <v>20</v>
      </c>
      <c r="FM262">
        <v>20</v>
      </c>
      <c r="FN262">
        <v>20</v>
      </c>
      <c r="FO262">
        <v>20</v>
      </c>
      <c r="FP262">
        <v>20</v>
      </c>
      <c r="FQ262">
        <v>20</v>
      </c>
      <c r="FR262">
        <v>20</v>
      </c>
      <c r="FS262">
        <v>20</v>
      </c>
      <c r="FT262">
        <v>20</v>
      </c>
      <c r="FU262">
        <v>20</v>
      </c>
      <c r="FV262">
        <v>20</v>
      </c>
      <c r="FW262">
        <v>20</v>
      </c>
      <c r="FX262">
        <v>20</v>
      </c>
      <c r="FY262">
        <v>20</v>
      </c>
      <c r="FZ262">
        <v>20</v>
      </c>
      <c r="GA262">
        <v>20</v>
      </c>
      <c r="GB262">
        <v>20</v>
      </c>
      <c r="GC262">
        <v>20</v>
      </c>
      <c r="GD262">
        <v>20</v>
      </c>
      <c r="GE262">
        <v>20</v>
      </c>
      <c r="GF262">
        <v>20</v>
      </c>
      <c r="GG262">
        <v>20</v>
      </c>
      <c r="GH262">
        <v>20</v>
      </c>
      <c r="GI262">
        <v>20</v>
      </c>
      <c r="GJ262">
        <v>20</v>
      </c>
      <c r="GK262">
        <v>20</v>
      </c>
      <c r="GL262">
        <v>20</v>
      </c>
      <c r="GM262">
        <v>20</v>
      </c>
      <c r="GN262">
        <v>20</v>
      </c>
      <c r="GO262">
        <v>20</v>
      </c>
      <c r="GP262">
        <v>20</v>
      </c>
      <c r="GQ262">
        <v>20</v>
      </c>
      <c r="GR262">
        <v>20</v>
      </c>
      <c r="GS262">
        <v>20</v>
      </c>
      <c r="GT262">
        <v>20</v>
      </c>
      <c r="GU262">
        <v>20</v>
      </c>
      <c r="GV262">
        <v>20</v>
      </c>
      <c r="GW262">
        <v>20</v>
      </c>
      <c r="GX262">
        <v>20</v>
      </c>
      <c r="GY262">
        <v>20</v>
      </c>
      <c r="GZ262">
        <v>20</v>
      </c>
      <c r="HA262">
        <v>20</v>
      </c>
      <c r="HB262">
        <v>20</v>
      </c>
      <c r="HC262">
        <v>20</v>
      </c>
      <c r="HD262">
        <v>20</v>
      </c>
      <c r="HE262">
        <v>20</v>
      </c>
      <c r="HF262">
        <v>20</v>
      </c>
      <c r="HG262">
        <v>20</v>
      </c>
      <c r="HH262">
        <v>20</v>
      </c>
      <c r="HI262">
        <v>20</v>
      </c>
      <c r="HJ262">
        <v>20</v>
      </c>
      <c r="HK262">
        <v>20</v>
      </c>
      <c r="HL262">
        <v>20</v>
      </c>
      <c r="HM262">
        <v>20</v>
      </c>
      <c r="HN262">
        <v>20</v>
      </c>
      <c r="HO262">
        <v>20</v>
      </c>
      <c r="HP262">
        <v>20</v>
      </c>
      <c r="HQ262">
        <v>20</v>
      </c>
      <c r="HR262">
        <v>20</v>
      </c>
      <c r="HS262">
        <v>20</v>
      </c>
      <c r="HT262">
        <v>20</v>
      </c>
      <c r="HU262">
        <v>20</v>
      </c>
      <c r="HV262">
        <v>20</v>
      </c>
      <c r="HW262">
        <v>20</v>
      </c>
      <c r="HX262">
        <v>20</v>
      </c>
      <c r="HY262">
        <v>20</v>
      </c>
      <c r="HZ262">
        <v>20</v>
      </c>
      <c r="IA262">
        <v>20</v>
      </c>
      <c r="IB262">
        <v>20</v>
      </c>
      <c r="IC262">
        <v>20</v>
      </c>
      <c r="ID262">
        <v>20</v>
      </c>
      <c r="IE262">
        <v>20</v>
      </c>
      <c r="IF262">
        <v>20</v>
      </c>
      <c r="IG262">
        <v>20</v>
      </c>
      <c r="IH262">
        <v>20</v>
      </c>
      <c r="II262">
        <v>20</v>
      </c>
      <c r="IJ262">
        <v>20</v>
      </c>
      <c r="IK262">
        <v>20</v>
      </c>
      <c r="IL262">
        <v>20</v>
      </c>
      <c r="IM262">
        <v>20</v>
      </c>
      <c r="IN262">
        <v>20</v>
      </c>
      <c r="IO262">
        <v>20</v>
      </c>
      <c r="IP262">
        <v>20</v>
      </c>
      <c r="IQ262">
        <v>20</v>
      </c>
      <c r="IR262">
        <v>20</v>
      </c>
      <c r="IS262">
        <v>20</v>
      </c>
      <c r="IT262">
        <v>20</v>
      </c>
      <c r="IU262">
        <v>20</v>
      </c>
      <c r="IV262">
        <v>20</v>
      </c>
      <c r="IW262">
        <v>20</v>
      </c>
      <c r="IX262">
        <v>20</v>
      </c>
      <c r="IY262">
        <v>20</v>
      </c>
      <c r="IZ262">
        <v>20</v>
      </c>
      <c r="JA262">
        <v>20</v>
      </c>
      <c r="JB262">
        <v>20</v>
      </c>
      <c r="JC262">
        <v>20</v>
      </c>
      <c r="JD262">
        <v>20</v>
      </c>
      <c r="JE262">
        <v>20</v>
      </c>
      <c r="JF262">
        <v>20</v>
      </c>
      <c r="JG262">
        <v>20</v>
      </c>
      <c r="JH262">
        <v>20</v>
      </c>
      <c r="JI262">
        <v>20</v>
      </c>
      <c r="JJ262">
        <v>20</v>
      </c>
      <c r="JK262">
        <v>20</v>
      </c>
      <c r="JL262">
        <v>20</v>
      </c>
      <c r="JM262">
        <v>20</v>
      </c>
      <c r="JN262">
        <v>20</v>
      </c>
      <c r="JO262">
        <v>20</v>
      </c>
      <c r="JP262">
        <v>20</v>
      </c>
      <c r="JQ262">
        <v>20</v>
      </c>
      <c r="JR262">
        <v>20</v>
      </c>
      <c r="JS262">
        <v>20</v>
      </c>
      <c r="JT262">
        <v>20</v>
      </c>
      <c r="JU262">
        <v>20</v>
      </c>
      <c r="JV262">
        <v>20</v>
      </c>
      <c r="JW262">
        <v>20</v>
      </c>
      <c r="JX262">
        <v>20</v>
      </c>
      <c r="JY262">
        <v>20</v>
      </c>
      <c r="JZ262">
        <v>20</v>
      </c>
    </row>
    <row r="263" spans="1:286">
      <c r="A263">
        <v>2205</v>
      </c>
      <c r="B263" t="s">
        <v>6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1</v>
      </c>
      <c r="CC263">
        <v>0</v>
      </c>
      <c r="CD263">
        <v>0</v>
      </c>
      <c r="CE263">
        <v>1</v>
      </c>
      <c r="CF263">
        <v>0</v>
      </c>
      <c r="CG263">
        <v>0</v>
      </c>
      <c r="CH263">
        <v>0</v>
      </c>
      <c r="CI263">
        <v>1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1</v>
      </c>
      <c r="CR263">
        <v>0</v>
      </c>
      <c r="CS263">
        <v>1</v>
      </c>
      <c r="CT263">
        <v>0</v>
      </c>
      <c r="CU263">
        <v>1</v>
      </c>
      <c r="CV263">
        <v>1</v>
      </c>
      <c r="CW263">
        <v>0</v>
      </c>
      <c r="CX263">
        <v>1</v>
      </c>
      <c r="CY263">
        <v>2</v>
      </c>
      <c r="CZ263">
        <v>0</v>
      </c>
      <c r="DA263">
        <v>0</v>
      </c>
      <c r="DB263">
        <v>2</v>
      </c>
      <c r="DC263">
        <v>1</v>
      </c>
      <c r="DD263">
        <v>0</v>
      </c>
      <c r="DE263">
        <v>4</v>
      </c>
      <c r="DF263">
        <v>3</v>
      </c>
      <c r="DG263">
        <v>7</v>
      </c>
      <c r="DH263">
        <v>9</v>
      </c>
      <c r="DI263">
        <v>4</v>
      </c>
      <c r="DJ263">
        <v>4</v>
      </c>
      <c r="DK263">
        <v>3</v>
      </c>
      <c r="DL263">
        <v>9</v>
      </c>
      <c r="DM263">
        <v>4</v>
      </c>
      <c r="DN263">
        <v>6</v>
      </c>
      <c r="DO263">
        <v>9</v>
      </c>
      <c r="DP263">
        <v>10</v>
      </c>
      <c r="DQ263">
        <v>10</v>
      </c>
      <c r="DR263">
        <v>10</v>
      </c>
      <c r="DS263">
        <v>10</v>
      </c>
      <c r="DT263">
        <v>10</v>
      </c>
      <c r="DU263">
        <v>10</v>
      </c>
      <c r="DV263">
        <v>10</v>
      </c>
      <c r="DW263">
        <v>10</v>
      </c>
      <c r="DX263">
        <v>10</v>
      </c>
      <c r="DY263">
        <v>10</v>
      </c>
      <c r="DZ263">
        <v>10</v>
      </c>
      <c r="EA263">
        <v>10</v>
      </c>
      <c r="EB263">
        <v>10</v>
      </c>
      <c r="EC263">
        <v>10</v>
      </c>
      <c r="ED263">
        <v>10</v>
      </c>
      <c r="EE263">
        <v>10</v>
      </c>
      <c r="EF263">
        <v>10</v>
      </c>
      <c r="EG263">
        <f>INDEX('[2]SGU-Solar'!$S:$S, MATCH($A263, '[2]SGU-Solar'!$A:$A,0))</f>
        <v>11</v>
      </c>
      <c r="EH263">
        <f>INDEX('[2]SGU-Solar'!$S:$S, MATCH($A263, '[2]SGU-Solar'!$A:$A,0))</f>
        <v>11</v>
      </c>
      <c r="EI263">
        <f>INDEX('[2]SGU-Solar'!$S:$S, MATCH($A263, '[2]SGU-Solar'!$A:$A,0))</f>
        <v>11</v>
      </c>
      <c r="EJ263">
        <f>INDEX('[2]SGU-Solar'!$S:$S, MATCH($A263, '[2]SGU-Solar'!$A:$A,0))</f>
        <v>11</v>
      </c>
      <c r="EK263">
        <f>INDEX('[2]SGU-Solar'!$S:$S, MATCH($A263, '[2]SGU-Solar'!$A:$A,0))</f>
        <v>11</v>
      </c>
      <c r="EL263">
        <f>INDEX('[2]SGU-Solar'!$S:$S, MATCH($A263, '[2]SGU-Solar'!$A:$A,0))</f>
        <v>11</v>
      </c>
      <c r="EM263">
        <f>INDEX('[2]SGU-Solar'!$S:$S, MATCH($A263, '[2]SGU-Solar'!$A:$A,0))</f>
        <v>11</v>
      </c>
      <c r="EN263">
        <f>INDEX('[2]SGU-Solar'!$S:$S, MATCH($A263, '[2]SGU-Solar'!$A:$A,0))</f>
        <v>11</v>
      </c>
      <c r="EO263">
        <f>INDEX('[2]SGU-Solar'!$S:$S, MATCH($A263, '[2]SGU-Solar'!$A:$A,0))</f>
        <v>11</v>
      </c>
      <c r="EP263">
        <f>INDEX('[2]SGU-Solar'!$S:$S, MATCH($A263, '[2]SGU-Solar'!$A:$A,0))</f>
        <v>11</v>
      </c>
      <c r="EQ263">
        <f>INDEX('[2]SGU-Solar'!$S:$S, MATCH($A263, '[2]SGU-Solar'!$A:$A,0))</f>
        <v>11</v>
      </c>
      <c r="ER263">
        <f>INDEX('[2]SGU-Solar'!$S:$S, MATCH($A263, '[2]SGU-Solar'!$A:$A,0))</f>
        <v>11</v>
      </c>
      <c r="ES263">
        <f>INDEX('[2]SGU-Solar'!$S:$S, MATCH($A263, '[2]SGU-Solar'!$A:$A,0))</f>
        <v>11</v>
      </c>
      <c r="ET263">
        <f>INDEX('[2]SGU-Solar'!$S:$S, MATCH($A263, '[2]SGU-Solar'!$A:$A,0))</f>
        <v>11</v>
      </c>
      <c r="EU263">
        <f>INDEX('[2]SGU-Solar'!$S:$S, MATCH($A263, '[2]SGU-Solar'!$A:$A,0))</f>
        <v>11</v>
      </c>
      <c r="EV263">
        <f>INDEX('[2]SGU-Solar'!$S:$S, MATCH($A263, '[2]SGU-Solar'!$A:$A,0))</f>
        <v>11</v>
      </c>
      <c r="EW263">
        <f>INDEX('[2]SGU-Solar'!$S:$S, MATCH($A263, '[2]SGU-Solar'!$A:$A,0))</f>
        <v>11</v>
      </c>
      <c r="EX263">
        <f>INDEX('[2]SGU-Solar'!$S:$S, MATCH($A263, '[2]SGU-Solar'!$A:$A,0))</f>
        <v>11</v>
      </c>
      <c r="EY263">
        <f>INDEX('[2]SGU-Solar'!$S:$S, MATCH($A263, '[2]SGU-Solar'!$A:$A,0))</f>
        <v>11</v>
      </c>
      <c r="EZ263">
        <f>INDEX('[2]SGU-Solar'!$S:$S, MATCH($A263, '[2]SGU-Solar'!$A:$A,0))</f>
        <v>11</v>
      </c>
      <c r="FA263">
        <f>INDEX('[2]SGU-Solar'!$S:$S, MATCH($A263, '[2]SGU-Solar'!$A:$A,0))</f>
        <v>11</v>
      </c>
      <c r="FB263">
        <f>INDEX('[2]SGU-Solar'!$S:$S, MATCH($A263, '[2]SGU-Solar'!$A:$A,0))</f>
        <v>11</v>
      </c>
      <c r="FC263">
        <f>INDEX('[2]SGU-Solar'!$S:$S, MATCH($A263, '[2]SGU-Solar'!$A:$A,0))</f>
        <v>11</v>
      </c>
      <c r="FD263">
        <f>INDEX('[2]SGU-Solar'!$S:$S, MATCH($A263, '[2]SGU-Solar'!$A:$A,0))</f>
        <v>11</v>
      </c>
      <c r="FE263">
        <f>INDEX('[2]SGU-Solar'!$S:$S, MATCH($A263, '[2]SGU-Solar'!$A:$A,0))</f>
        <v>11</v>
      </c>
      <c r="FF263">
        <f>INDEX('[2]SGU-Solar'!$S:$S, MATCH($A263, '[2]SGU-Solar'!$A:$A,0))</f>
        <v>11</v>
      </c>
      <c r="FG263">
        <f>INDEX('[2]SGU-Solar'!$S:$S, MATCH($A263, '[2]SGU-Solar'!$A:$A,0))</f>
        <v>11</v>
      </c>
      <c r="FH263">
        <f>INDEX('[2]SGU-Solar'!$S:$S, MATCH($A263, '[2]SGU-Solar'!$A:$A,0))</f>
        <v>11</v>
      </c>
      <c r="FI263">
        <f>INDEX('[2]SGU-Solar'!$S:$S, MATCH($A263, '[2]SGU-Solar'!$A:$A,0))</f>
        <v>11</v>
      </c>
      <c r="FJ263">
        <v>10</v>
      </c>
      <c r="FK263">
        <v>10</v>
      </c>
      <c r="FL263">
        <v>10</v>
      </c>
      <c r="FM263">
        <v>10</v>
      </c>
      <c r="FN263">
        <v>10</v>
      </c>
      <c r="FO263">
        <v>10</v>
      </c>
      <c r="FP263">
        <v>10</v>
      </c>
      <c r="FQ263">
        <v>10</v>
      </c>
      <c r="FR263">
        <v>10</v>
      </c>
      <c r="FS263">
        <v>10</v>
      </c>
      <c r="FT263">
        <v>10</v>
      </c>
      <c r="FU263">
        <v>10</v>
      </c>
      <c r="FV263">
        <v>10</v>
      </c>
      <c r="FW263">
        <v>10</v>
      </c>
      <c r="FX263">
        <v>10</v>
      </c>
      <c r="FY263">
        <v>10</v>
      </c>
      <c r="FZ263">
        <v>10</v>
      </c>
      <c r="GA263">
        <v>10</v>
      </c>
      <c r="GB263">
        <v>10</v>
      </c>
      <c r="GC263">
        <v>10</v>
      </c>
      <c r="GD263">
        <v>10</v>
      </c>
      <c r="GE263">
        <v>10</v>
      </c>
      <c r="GF263">
        <v>10</v>
      </c>
      <c r="GG263">
        <v>10</v>
      </c>
      <c r="GH263">
        <v>10</v>
      </c>
      <c r="GI263">
        <v>10</v>
      </c>
      <c r="GJ263">
        <v>10</v>
      </c>
      <c r="GK263">
        <v>10</v>
      </c>
      <c r="GL263">
        <v>10</v>
      </c>
      <c r="GM263">
        <v>10</v>
      </c>
      <c r="GN263">
        <v>10</v>
      </c>
      <c r="GO263">
        <v>10</v>
      </c>
      <c r="GP263">
        <v>10</v>
      </c>
      <c r="GQ263">
        <v>10</v>
      </c>
      <c r="GR263">
        <v>10</v>
      </c>
      <c r="GS263">
        <v>10</v>
      </c>
      <c r="GT263">
        <v>10</v>
      </c>
      <c r="GU263">
        <v>10</v>
      </c>
      <c r="GV263">
        <v>10</v>
      </c>
      <c r="GW263">
        <v>10</v>
      </c>
      <c r="GX263">
        <v>10</v>
      </c>
      <c r="GY263">
        <v>10</v>
      </c>
      <c r="GZ263">
        <v>10</v>
      </c>
      <c r="HA263">
        <v>10</v>
      </c>
      <c r="HB263">
        <v>10</v>
      </c>
      <c r="HC263">
        <v>10</v>
      </c>
      <c r="HD263">
        <v>10</v>
      </c>
      <c r="HE263">
        <v>10</v>
      </c>
      <c r="HF263">
        <v>10</v>
      </c>
      <c r="HG263">
        <v>10</v>
      </c>
      <c r="HH263">
        <v>10</v>
      </c>
      <c r="HI263">
        <v>10</v>
      </c>
      <c r="HJ263">
        <v>10</v>
      </c>
      <c r="HK263">
        <v>10</v>
      </c>
      <c r="HL263">
        <v>10</v>
      </c>
      <c r="HM263">
        <v>10</v>
      </c>
      <c r="HN263">
        <v>10</v>
      </c>
      <c r="HO263">
        <v>10</v>
      </c>
      <c r="HP263">
        <v>10</v>
      </c>
      <c r="HQ263">
        <v>10</v>
      </c>
      <c r="HR263">
        <v>10</v>
      </c>
      <c r="HS263">
        <v>10</v>
      </c>
      <c r="HT263">
        <v>10</v>
      </c>
      <c r="HU263">
        <v>10</v>
      </c>
      <c r="HV263">
        <v>10</v>
      </c>
      <c r="HW263">
        <v>10</v>
      </c>
      <c r="HX263">
        <v>10</v>
      </c>
      <c r="HY263">
        <v>10</v>
      </c>
      <c r="HZ263">
        <v>10</v>
      </c>
      <c r="IA263">
        <v>10</v>
      </c>
      <c r="IB263">
        <v>10</v>
      </c>
      <c r="IC263">
        <v>10</v>
      </c>
      <c r="ID263">
        <v>10</v>
      </c>
      <c r="IE263">
        <v>10</v>
      </c>
      <c r="IF263">
        <v>10</v>
      </c>
      <c r="IG263">
        <v>10</v>
      </c>
      <c r="IH263">
        <v>10</v>
      </c>
      <c r="II263">
        <v>10</v>
      </c>
      <c r="IJ263">
        <v>10</v>
      </c>
      <c r="IK263">
        <v>10</v>
      </c>
      <c r="IL263">
        <v>10</v>
      </c>
      <c r="IM263">
        <v>10</v>
      </c>
      <c r="IN263">
        <v>10</v>
      </c>
      <c r="IO263">
        <v>10</v>
      </c>
      <c r="IP263">
        <v>10</v>
      </c>
      <c r="IQ263">
        <v>10</v>
      </c>
      <c r="IR263">
        <v>10</v>
      </c>
      <c r="IS263">
        <v>10</v>
      </c>
      <c r="IT263">
        <v>10</v>
      </c>
      <c r="IU263">
        <v>10</v>
      </c>
      <c r="IV263">
        <v>10</v>
      </c>
      <c r="IW263">
        <v>10</v>
      </c>
      <c r="IX263">
        <v>10</v>
      </c>
      <c r="IY263">
        <v>10</v>
      </c>
      <c r="IZ263">
        <v>10</v>
      </c>
      <c r="JA263">
        <v>10</v>
      </c>
      <c r="JB263">
        <v>10</v>
      </c>
      <c r="JC263">
        <v>10</v>
      </c>
      <c r="JD263">
        <v>10</v>
      </c>
      <c r="JE263">
        <v>10</v>
      </c>
      <c r="JF263">
        <v>10</v>
      </c>
      <c r="JG263">
        <v>10</v>
      </c>
      <c r="JH263">
        <v>10</v>
      </c>
      <c r="JI263">
        <v>10</v>
      </c>
      <c r="JJ263">
        <v>10</v>
      </c>
      <c r="JK263">
        <v>10</v>
      </c>
      <c r="JL263">
        <v>10</v>
      </c>
      <c r="JM263">
        <v>10</v>
      </c>
      <c r="JN263">
        <v>10</v>
      </c>
      <c r="JO263">
        <v>10</v>
      </c>
      <c r="JP263">
        <v>10</v>
      </c>
      <c r="JQ263">
        <v>10</v>
      </c>
      <c r="JR263">
        <v>10</v>
      </c>
      <c r="JS263">
        <v>10</v>
      </c>
      <c r="JT263">
        <v>10</v>
      </c>
      <c r="JU263">
        <v>10</v>
      </c>
      <c r="JV263">
        <v>10</v>
      </c>
      <c r="JW263">
        <v>10</v>
      </c>
      <c r="JX263">
        <v>10</v>
      </c>
      <c r="JY263">
        <v>10</v>
      </c>
      <c r="JZ263">
        <v>10</v>
      </c>
    </row>
    <row r="264" spans="1:286">
      <c r="A264">
        <v>2206</v>
      </c>
      <c r="B264" t="s">
        <v>6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1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1</v>
      </c>
      <c r="CJ264">
        <v>0</v>
      </c>
      <c r="CK264">
        <v>0</v>
      </c>
      <c r="CL264">
        <v>2</v>
      </c>
      <c r="CM264">
        <v>2</v>
      </c>
      <c r="CN264">
        <v>0</v>
      </c>
      <c r="CO264">
        <v>0</v>
      </c>
      <c r="CP264">
        <v>2</v>
      </c>
      <c r="CQ264">
        <v>1</v>
      </c>
      <c r="CR264">
        <v>1</v>
      </c>
      <c r="CS264">
        <v>0</v>
      </c>
      <c r="CT264">
        <v>1</v>
      </c>
      <c r="CU264">
        <v>2</v>
      </c>
      <c r="CV264">
        <v>2</v>
      </c>
      <c r="CW264">
        <v>1</v>
      </c>
      <c r="CX264">
        <v>1</v>
      </c>
      <c r="CY264">
        <v>1</v>
      </c>
      <c r="CZ264">
        <v>4</v>
      </c>
      <c r="DA264">
        <v>4</v>
      </c>
      <c r="DB264">
        <v>2</v>
      </c>
      <c r="DC264">
        <v>1</v>
      </c>
      <c r="DD264">
        <v>2</v>
      </c>
      <c r="DE264">
        <v>2</v>
      </c>
      <c r="DF264">
        <v>4</v>
      </c>
      <c r="DG264">
        <v>0</v>
      </c>
      <c r="DH264">
        <v>6</v>
      </c>
      <c r="DI264">
        <v>8</v>
      </c>
      <c r="DJ264">
        <v>4</v>
      </c>
      <c r="DK264">
        <v>7</v>
      </c>
      <c r="DL264">
        <v>7</v>
      </c>
      <c r="DM264">
        <v>20</v>
      </c>
      <c r="DN264">
        <v>9</v>
      </c>
      <c r="DO264">
        <v>10</v>
      </c>
      <c r="DP264">
        <v>16</v>
      </c>
      <c r="DQ264">
        <v>16</v>
      </c>
      <c r="DR264">
        <v>16</v>
      </c>
      <c r="DS264">
        <v>16</v>
      </c>
      <c r="DT264">
        <v>16</v>
      </c>
      <c r="DU264">
        <v>16</v>
      </c>
      <c r="DV264">
        <v>16</v>
      </c>
      <c r="DW264">
        <v>16</v>
      </c>
      <c r="DX264">
        <v>16</v>
      </c>
      <c r="DY264">
        <v>16</v>
      </c>
      <c r="DZ264">
        <v>16</v>
      </c>
      <c r="EA264">
        <v>16</v>
      </c>
      <c r="EB264">
        <v>16</v>
      </c>
      <c r="EC264">
        <v>16</v>
      </c>
      <c r="ED264">
        <v>16</v>
      </c>
      <c r="EE264">
        <v>16</v>
      </c>
      <c r="EF264">
        <v>16</v>
      </c>
      <c r="EG264">
        <f>INDEX('[2]SGU-Solar'!$S:$S, MATCH($A264, '[2]SGU-Solar'!$A:$A,0))</f>
        <v>30</v>
      </c>
      <c r="EH264">
        <f>INDEX('[2]SGU-Solar'!$S:$S, MATCH($A264, '[2]SGU-Solar'!$A:$A,0))</f>
        <v>30</v>
      </c>
      <c r="EI264">
        <f>INDEX('[2]SGU-Solar'!$S:$S, MATCH($A264, '[2]SGU-Solar'!$A:$A,0))</f>
        <v>30</v>
      </c>
      <c r="EJ264">
        <f>INDEX('[2]SGU-Solar'!$S:$S, MATCH($A264, '[2]SGU-Solar'!$A:$A,0))</f>
        <v>30</v>
      </c>
      <c r="EK264">
        <f>INDEX('[2]SGU-Solar'!$S:$S, MATCH($A264, '[2]SGU-Solar'!$A:$A,0))</f>
        <v>30</v>
      </c>
      <c r="EL264">
        <f>INDEX('[2]SGU-Solar'!$S:$S, MATCH($A264, '[2]SGU-Solar'!$A:$A,0))</f>
        <v>30</v>
      </c>
      <c r="EM264">
        <f>INDEX('[2]SGU-Solar'!$S:$S, MATCH($A264, '[2]SGU-Solar'!$A:$A,0))</f>
        <v>30</v>
      </c>
      <c r="EN264">
        <f>INDEX('[2]SGU-Solar'!$S:$S, MATCH($A264, '[2]SGU-Solar'!$A:$A,0))</f>
        <v>30</v>
      </c>
      <c r="EO264">
        <f>INDEX('[2]SGU-Solar'!$S:$S, MATCH($A264, '[2]SGU-Solar'!$A:$A,0))</f>
        <v>30</v>
      </c>
      <c r="EP264">
        <f>INDEX('[2]SGU-Solar'!$S:$S, MATCH($A264, '[2]SGU-Solar'!$A:$A,0))</f>
        <v>30</v>
      </c>
      <c r="EQ264">
        <f>INDEX('[2]SGU-Solar'!$S:$S, MATCH($A264, '[2]SGU-Solar'!$A:$A,0))</f>
        <v>30</v>
      </c>
      <c r="ER264">
        <f>INDEX('[2]SGU-Solar'!$S:$S, MATCH($A264, '[2]SGU-Solar'!$A:$A,0))</f>
        <v>30</v>
      </c>
      <c r="ES264">
        <f>INDEX('[2]SGU-Solar'!$S:$S, MATCH($A264, '[2]SGU-Solar'!$A:$A,0))</f>
        <v>30</v>
      </c>
      <c r="ET264">
        <f>INDEX('[2]SGU-Solar'!$S:$S, MATCH($A264, '[2]SGU-Solar'!$A:$A,0))</f>
        <v>30</v>
      </c>
      <c r="EU264">
        <f>INDEX('[2]SGU-Solar'!$S:$S, MATCH($A264, '[2]SGU-Solar'!$A:$A,0))</f>
        <v>30</v>
      </c>
      <c r="EV264">
        <f>INDEX('[2]SGU-Solar'!$S:$S, MATCH($A264, '[2]SGU-Solar'!$A:$A,0))</f>
        <v>30</v>
      </c>
      <c r="EW264">
        <f>INDEX('[2]SGU-Solar'!$S:$S, MATCH($A264, '[2]SGU-Solar'!$A:$A,0))</f>
        <v>30</v>
      </c>
      <c r="EX264">
        <f>INDEX('[2]SGU-Solar'!$S:$S, MATCH($A264, '[2]SGU-Solar'!$A:$A,0))</f>
        <v>30</v>
      </c>
      <c r="EY264">
        <f>INDEX('[2]SGU-Solar'!$S:$S, MATCH($A264, '[2]SGU-Solar'!$A:$A,0))</f>
        <v>30</v>
      </c>
      <c r="EZ264">
        <f>INDEX('[2]SGU-Solar'!$S:$S, MATCH($A264, '[2]SGU-Solar'!$A:$A,0))</f>
        <v>30</v>
      </c>
      <c r="FA264">
        <f>INDEX('[2]SGU-Solar'!$S:$S, MATCH($A264, '[2]SGU-Solar'!$A:$A,0))</f>
        <v>30</v>
      </c>
      <c r="FB264">
        <f>INDEX('[2]SGU-Solar'!$S:$S, MATCH($A264, '[2]SGU-Solar'!$A:$A,0))</f>
        <v>30</v>
      </c>
      <c r="FC264">
        <f>INDEX('[2]SGU-Solar'!$S:$S, MATCH($A264, '[2]SGU-Solar'!$A:$A,0))</f>
        <v>30</v>
      </c>
      <c r="FD264">
        <f>INDEX('[2]SGU-Solar'!$S:$S, MATCH($A264, '[2]SGU-Solar'!$A:$A,0))</f>
        <v>30</v>
      </c>
      <c r="FE264">
        <f>INDEX('[2]SGU-Solar'!$S:$S, MATCH($A264, '[2]SGU-Solar'!$A:$A,0))</f>
        <v>30</v>
      </c>
      <c r="FF264">
        <f>INDEX('[2]SGU-Solar'!$S:$S, MATCH($A264, '[2]SGU-Solar'!$A:$A,0))</f>
        <v>30</v>
      </c>
      <c r="FG264">
        <f>INDEX('[2]SGU-Solar'!$S:$S, MATCH($A264, '[2]SGU-Solar'!$A:$A,0))</f>
        <v>30</v>
      </c>
      <c r="FH264">
        <f>INDEX('[2]SGU-Solar'!$S:$S, MATCH($A264, '[2]SGU-Solar'!$A:$A,0))</f>
        <v>30</v>
      </c>
      <c r="FI264">
        <f>INDEX('[2]SGU-Solar'!$S:$S, MATCH($A264, '[2]SGU-Solar'!$A:$A,0))</f>
        <v>30</v>
      </c>
      <c r="FJ264">
        <v>16</v>
      </c>
      <c r="FK264">
        <v>16</v>
      </c>
      <c r="FL264">
        <v>16</v>
      </c>
      <c r="FM264">
        <v>16</v>
      </c>
      <c r="FN264">
        <v>16</v>
      </c>
      <c r="FO264">
        <v>16</v>
      </c>
      <c r="FP264">
        <v>16</v>
      </c>
      <c r="FQ264">
        <v>16</v>
      </c>
      <c r="FR264">
        <v>16</v>
      </c>
      <c r="FS264">
        <v>16</v>
      </c>
      <c r="FT264">
        <v>16</v>
      </c>
      <c r="FU264">
        <v>16</v>
      </c>
      <c r="FV264">
        <v>16</v>
      </c>
      <c r="FW264">
        <v>16</v>
      </c>
      <c r="FX264">
        <v>16</v>
      </c>
      <c r="FY264">
        <v>16</v>
      </c>
      <c r="FZ264">
        <v>16</v>
      </c>
      <c r="GA264">
        <v>16</v>
      </c>
      <c r="GB264">
        <v>16</v>
      </c>
      <c r="GC264">
        <v>16</v>
      </c>
      <c r="GD264">
        <v>16</v>
      </c>
      <c r="GE264">
        <v>16</v>
      </c>
      <c r="GF264">
        <v>16</v>
      </c>
      <c r="GG264">
        <v>16</v>
      </c>
      <c r="GH264">
        <v>16</v>
      </c>
      <c r="GI264">
        <v>16</v>
      </c>
      <c r="GJ264">
        <v>16</v>
      </c>
      <c r="GK264">
        <v>16</v>
      </c>
      <c r="GL264">
        <v>16</v>
      </c>
      <c r="GM264">
        <v>16</v>
      </c>
      <c r="GN264">
        <v>16</v>
      </c>
      <c r="GO264">
        <v>16</v>
      </c>
      <c r="GP264">
        <v>16</v>
      </c>
      <c r="GQ264">
        <v>16</v>
      </c>
      <c r="GR264">
        <v>16</v>
      </c>
      <c r="GS264">
        <v>16</v>
      </c>
      <c r="GT264">
        <v>16</v>
      </c>
      <c r="GU264">
        <v>16</v>
      </c>
      <c r="GV264">
        <v>16</v>
      </c>
      <c r="GW264">
        <v>16</v>
      </c>
      <c r="GX264">
        <v>16</v>
      </c>
      <c r="GY264">
        <v>16</v>
      </c>
      <c r="GZ264">
        <v>16</v>
      </c>
      <c r="HA264">
        <v>16</v>
      </c>
      <c r="HB264">
        <v>16</v>
      </c>
      <c r="HC264">
        <v>16</v>
      </c>
      <c r="HD264">
        <v>16</v>
      </c>
      <c r="HE264">
        <v>16</v>
      </c>
      <c r="HF264">
        <v>16</v>
      </c>
      <c r="HG264">
        <v>16</v>
      </c>
      <c r="HH264">
        <v>16</v>
      </c>
      <c r="HI264">
        <v>16</v>
      </c>
      <c r="HJ264">
        <v>16</v>
      </c>
      <c r="HK264">
        <v>16</v>
      </c>
      <c r="HL264">
        <v>16</v>
      </c>
      <c r="HM264">
        <v>16</v>
      </c>
      <c r="HN264">
        <v>16</v>
      </c>
      <c r="HO264">
        <v>16</v>
      </c>
      <c r="HP264">
        <v>16</v>
      </c>
      <c r="HQ264">
        <v>16</v>
      </c>
      <c r="HR264">
        <v>16</v>
      </c>
      <c r="HS264">
        <v>16</v>
      </c>
      <c r="HT264">
        <v>16</v>
      </c>
      <c r="HU264">
        <v>16</v>
      </c>
      <c r="HV264">
        <v>16</v>
      </c>
      <c r="HW264">
        <v>16</v>
      </c>
      <c r="HX264">
        <v>16</v>
      </c>
      <c r="HY264">
        <v>16</v>
      </c>
      <c r="HZ264">
        <v>16</v>
      </c>
      <c r="IA264">
        <v>16</v>
      </c>
      <c r="IB264">
        <v>16</v>
      </c>
      <c r="IC264">
        <v>16</v>
      </c>
      <c r="ID264">
        <v>16</v>
      </c>
      <c r="IE264">
        <v>16</v>
      </c>
      <c r="IF264">
        <v>16</v>
      </c>
      <c r="IG264">
        <v>16</v>
      </c>
      <c r="IH264">
        <v>16</v>
      </c>
      <c r="II264">
        <v>16</v>
      </c>
      <c r="IJ264">
        <v>16</v>
      </c>
      <c r="IK264">
        <v>16</v>
      </c>
      <c r="IL264">
        <v>16</v>
      </c>
      <c r="IM264">
        <v>16</v>
      </c>
      <c r="IN264">
        <v>16</v>
      </c>
      <c r="IO264">
        <v>16</v>
      </c>
      <c r="IP264">
        <v>16</v>
      </c>
      <c r="IQ264">
        <v>16</v>
      </c>
      <c r="IR264">
        <v>16</v>
      </c>
      <c r="IS264">
        <v>16</v>
      </c>
      <c r="IT264">
        <v>16</v>
      </c>
      <c r="IU264">
        <v>16</v>
      </c>
      <c r="IV264">
        <v>16</v>
      </c>
      <c r="IW264">
        <v>16</v>
      </c>
      <c r="IX264">
        <v>16</v>
      </c>
      <c r="IY264">
        <v>16</v>
      </c>
      <c r="IZ264">
        <v>16</v>
      </c>
      <c r="JA264">
        <v>16</v>
      </c>
      <c r="JB264">
        <v>16</v>
      </c>
      <c r="JC264">
        <v>16</v>
      </c>
      <c r="JD264">
        <v>16</v>
      </c>
      <c r="JE264">
        <v>16</v>
      </c>
      <c r="JF264">
        <v>16</v>
      </c>
      <c r="JG264">
        <v>16</v>
      </c>
      <c r="JH264">
        <v>16</v>
      </c>
      <c r="JI264">
        <v>16</v>
      </c>
      <c r="JJ264">
        <v>16</v>
      </c>
      <c r="JK264">
        <v>16</v>
      </c>
      <c r="JL264">
        <v>16</v>
      </c>
      <c r="JM264">
        <v>16</v>
      </c>
      <c r="JN264">
        <v>16</v>
      </c>
      <c r="JO264">
        <v>16</v>
      </c>
      <c r="JP264">
        <v>16</v>
      </c>
      <c r="JQ264">
        <v>16</v>
      </c>
      <c r="JR264">
        <v>16</v>
      </c>
      <c r="JS264">
        <v>16</v>
      </c>
      <c r="JT264">
        <v>16</v>
      </c>
      <c r="JU264">
        <v>16</v>
      </c>
      <c r="JV264">
        <v>16</v>
      </c>
      <c r="JW264">
        <v>16</v>
      </c>
      <c r="JX264">
        <v>16</v>
      </c>
      <c r="JY264">
        <v>16</v>
      </c>
      <c r="JZ264">
        <v>16</v>
      </c>
    </row>
    <row r="265" spans="1:286">
      <c r="A265">
        <v>2207</v>
      </c>
      <c r="B265" t="s">
        <v>6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0</v>
      </c>
      <c r="CH265">
        <v>0</v>
      </c>
      <c r="CI265">
        <v>0</v>
      </c>
      <c r="CJ265">
        <v>1</v>
      </c>
      <c r="CK265">
        <v>4</v>
      </c>
      <c r="CL265">
        <v>1</v>
      </c>
      <c r="CM265">
        <v>0</v>
      </c>
      <c r="CN265">
        <v>0</v>
      </c>
      <c r="CO265">
        <v>1</v>
      </c>
      <c r="CP265">
        <v>0</v>
      </c>
      <c r="CQ265">
        <v>3</v>
      </c>
      <c r="CR265">
        <v>0</v>
      </c>
      <c r="CS265">
        <v>0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7</v>
      </c>
      <c r="CZ265">
        <v>1</v>
      </c>
      <c r="DA265">
        <v>3</v>
      </c>
      <c r="DB265">
        <v>4</v>
      </c>
      <c r="DC265">
        <v>4</v>
      </c>
      <c r="DD265">
        <v>2</v>
      </c>
      <c r="DE265">
        <v>2</v>
      </c>
      <c r="DF265">
        <v>10</v>
      </c>
      <c r="DG265">
        <v>11</v>
      </c>
      <c r="DH265">
        <v>10</v>
      </c>
      <c r="DI265">
        <v>12</v>
      </c>
      <c r="DJ265">
        <v>8</v>
      </c>
      <c r="DK265">
        <v>15</v>
      </c>
      <c r="DL265">
        <v>19</v>
      </c>
      <c r="DM265">
        <v>18</v>
      </c>
      <c r="DN265">
        <v>24</v>
      </c>
      <c r="DO265">
        <v>15</v>
      </c>
      <c r="DP265">
        <v>24</v>
      </c>
      <c r="DQ265">
        <v>24</v>
      </c>
      <c r="DR265">
        <v>24</v>
      </c>
      <c r="DS265">
        <v>24</v>
      </c>
      <c r="DT265">
        <v>24</v>
      </c>
      <c r="DU265">
        <v>24</v>
      </c>
      <c r="DV265">
        <v>24</v>
      </c>
      <c r="DW265">
        <v>24</v>
      </c>
      <c r="DX265">
        <v>24</v>
      </c>
      <c r="DY265">
        <v>24</v>
      </c>
      <c r="DZ265">
        <v>24</v>
      </c>
      <c r="EA265">
        <v>24</v>
      </c>
      <c r="EB265">
        <v>24</v>
      </c>
      <c r="EC265">
        <v>24</v>
      </c>
      <c r="ED265">
        <v>24</v>
      </c>
      <c r="EE265">
        <v>24</v>
      </c>
      <c r="EF265">
        <v>24</v>
      </c>
      <c r="EG265">
        <f>INDEX('[2]SGU-Solar'!$S:$S, MATCH($A265, '[2]SGU-Solar'!$A:$A,0))</f>
        <v>24</v>
      </c>
      <c r="EH265">
        <f>INDEX('[2]SGU-Solar'!$S:$S, MATCH($A265, '[2]SGU-Solar'!$A:$A,0))</f>
        <v>24</v>
      </c>
      <c r="EI265">
        <f>INDEX('[2]SGU-Solar'!$S:$S, MATCH($A265, '[2]SGU-Solar'!$A:$A,0))</f>
        <v>24</v>
      </c>
      <c r="EJ265">
        <f>INDEX('[2]SGU-Solar'!$S:$S, MATCH($A265, '[2]SGU-Solar'!$A:$A,0))</f>
        <v>24</v>
      </c>
      <c r="EK265">
        <f>INDEX('[2]SGU-Solar'!$S:$S, MATCH($A265, '[2]SGU-Solar'!$A:$A,0))</f>
        <v>24</v>
      </c>
      <c r="EL265">
        <f>INDEX('[2]SGU-Solar'!$S:$S, MATCH($A265, '[2]SGU-Solar'!$A:$A,0))</f>
        <v>24</v>
      </c>
      <c r="EM265">
        <f>INDEX('[2]SGU-Solar'!$S:$S, MATCH($A265, '[2]SGU-Solar'!$A:$A,0))</f>
        <v>24</v>
      </c>
      <c r="EN265">
        <f>INDEX('[2]SGU-Solar'!$S:$S, MATCH($A265, '[2]SGU-Solar'!$A:$A,0))</f>
        <v>24</v>
      </c>
      <c r="EO265">
        <f>INDEX('[2]SGU-Solar'!$S:$S, MATCH($A265, '[2]SGU-Solar'!$A:$A,0))</f>
        <v>24</v>
      </c>
      <c r="EP265">
        <f>INDEX('[2]SGU-Solar'!$S:$S, MATCH($A265, '[2]SGU-Solar'!$A:$A,0))</f>
        <v>24</v>
      </c>
      <c r="EQ265">
        <f>INDEX('[2]SGU-Solar'!$S:$S, MATCH($A265, '[2]SGU-Solar'!$A:$A,0))</f>
        <v>24</v>
      </c>
      <c r="ER265">
        <f>INDEX('[2]SGU-Solar'!$S:$S, MATCH($A265, '[2]SGU-Solar'!$A:$A,0))</f>
        <v>24</v>
      </c>
      <c r="ES265">
        <f>INDEX('[2]SGU-Solar'!$S:$S, MATCH($A265, '[2]SGU-Solar'!$A:$A,0))</f>
        <v>24</v>
      </c>
      <c r="ET265">
        <f>INDEX('[2]SGU-Solar'!$S:$S, MATCH($A265, '[2]SGU-Solar'!$A:$A,0))</f>
        <v>24</v>
      </c>
      <c r="EU265">
        <f>INDEX('[2]SGU-Solar'!$S:$S, MATCH($A265, '[2]SGU-Solar'!$A:$A,0))</f>
        <v>24</v>
      </c>
      <c r="EV265">
        <f>INDEX('[2]SGU-Solar'!$S:$S, MATCH($A265, '[2]SGU-Solar'!$A:$A,0))</f>
        <v>24</v>
      </c>
      <c r="EW265">
        <f>INDEX('[2]SGU-Solar'!$S:$S, MATCH($A265, '[2]SGU-Solar'!$A:$A,0))</f>
        <v>24</v>
      </c>
      <c r="EX265">
        <f>INDEX('[2]SGU-Solar'!$S:$S, MATCH($A265, '[2]SGU-Solar'!$A:$A,0))</f>
        <v>24</v>
      </c>
      <c r="EY265">
        <f>INDEX('[2]SGU-Solar'!$S:$S, MATCH($A265, '[2]SGU-Solar'!$A:$A,0))</f>
        <v>24</v>
      </c>
      <c r="EZ265">
        <f>INDEX('[2]SGU-Solar'!$S:$S, MATCH($A265, '[2]SGU-Solar'!$A:$A,0))</f>
        <v>24</v>
      </c>
      <c r="FA265">
        <f>INDEX('[2]SGU-Solar'!$S:$S, MATCH($A265, '[2]SGU-Solar'!$A:$A,0))</f>
        <v>24</v>
      </c>
      <c r="FB265">
        <f>INDEX('[2]SGU-Solar'!$S:$S, MATCH($A265, '[2]SGU-Solar'!$A:$A,0))</f>
        <v>24</v>
      </c>
      <c r="FC265">
        <f>INDEX('[2]SGU-Solar'!$S:$S, MATCH($A265, '[2]SGU-Solar'!$A:$A,0))</f>
        <v>24</v>
      </c>
      <c r="FD265">
        <f>INDEX('[2]SGU-Solar'!$S:$S, MATCH($A265, '[2]SGU-Solar'!$A:$A,0))</f>
        <v>24</v>
      </c>
      <c r="FE265">
        <f>INDEX('[2]SGU-Solar'!$S:$S, MATCH($A265, '[2]SGU-Solar'!$A:$A,0))</f>
        <v>24</v>
      </c>
      <c r="FF265">
        <f>INDEX('[2]SGU-Solar'!$S:$S, MATCH($A265, '[2]SGU-Solar'!$A:$A,0))</f>
        <v>24</v>
      </c>
      <c r="FG265">
        <f>INDEX('[2]SGU-Solar'!$S:$S, MATCH($A265, '[2]SGU-Solar'!$A:$A,0))</f>
        <v>24</v>
      </c>
      <c r="FH265">
        <f>INDEX('[2]SGU-Solar'!$S:$S, MATCH($A265, '[2]SGU-Solar'!$A:$A,0))</f>
        <v>24</v>
      </c>
      <c r="FI265">
        <f>INDEX('[2]SGU-Solar'!$S:$S, MATCH($A265, '[2]SGU-Solar'!$A:$A,0))</f>
        <v>24</v>
      </c>
      <c r="FJ265">
        <v>24</v>
      </c>
      <c r="FK265">
        <v>24</v>
      </c>
      <c r="FL265">
        <v>24</v>
      </c>
      <c r="FM265">
        <v>24</v>
      </c>
      <c r="FN265">
        <v>24</v>
      </c>
      <c r="FO265">
        <v>24</v>
      </c>
      <c r="FP265">
        <v>24</v>
      </c>
      <c r="FQ265">
        <v>24</v>
      </c>
      <c r="FR265">
        <v>24</v>
      </c>
      <c r="FS265">
        <v>24</v>
      </c>
      <c r="FT265">
        <v>24</v>
      </c>
      <c r="FU265">
        <v>24</v>
      </c>
      <c r="FV265">
        <v>24</v>
      </c>
      <c r="FW265">
        <v>24</v>
      </c>
      <c r="FX265">
        <v>24</v>
      </c>
      <c r="FY265">
        <v>24</v>
      </c>
      <c r="FZ265">
        <v>24</v>
      </c>
      <c r="GA265">
        <v>24</v>
      </c>
      <c r="GB265">
        <v>24</v>
      </c>
      <c r="GC265">
        <v>24</v>
      </c>
      <c r="GD265">
        <v>24</v>
      </c>
      <c r="GE265">
        <v>24</v>
      </c>
      <c r="GF265">
        <v>24</v>
      </c>
      <c r="GG265">
        <v>24</v>
      </c>
      <c r="GH265">
        <v>24</v>
      </c>
      <c r="GI265">
        <v>24</v>
      </c>
      <c r="GJ265">
        <v>24</v>
      </c>
      <c r="GK265">
        <v>24</v>
      </c>
      <c r="GL265">
        <v>24</v>
      </c>
      <c r="GM265">
        <v>24</v>
      </c>
      <c r="GN265">
        <v>24</v>
      </c>
      <c r="GO265">
        <v>24</v>
      </c>
      <c r="GP265">
        <v>24</v>
      </c>
      <c r="GQ265">
        <v>24</v>
      </c>
      <c r="GR265">
        <v>24</v>
      </c>
      <c r="GS265">
        <v>24</v>
      </c>
      <c r="GT265">
        <v>24</v>
      </c>
      <c r="GU265">
        <v>24</v>
      </c>
      <c r="GV265">
        <v>24</v>
      </c>
      <c r="GW265">
        <v>24</v>
      </c>
      <c r="GX265">
        <v>24</v>
      </c>
      <c r="GY265">
        <v>24</v>
      </c>
      <c r="GZ265">
        <v>24</v>
      </c>
      <c r="HA265">
        <v>24</v>
      </c>
      <c r="HB265">
        <v>24</v>
      </c>
      <c r="HC265">
        <v>24</v>
      </c>
      <c r="HD265">
        <v>24</v>
      </c>
      <c r="HE265">
        <v>24</v>
      </c>
      <c r="HF265">
        <v>24</v>
      </c>
      <c r="HG265">
        <v>24</v>
      </c>
      <c r="HH265">
        <v>24</v>
      </c>
      <c r="HI265">
        <v>24</v>
      </c>
      <c r="HJ265">
        <v>24</v>
      </c>
      <c r="HK265">
        <v>24</v>
      </c>
      <c r="HL265">
        <v>24</v>
      </c>
      <c r="HM265">
        <v>24</v>
      </c>
      <c r="HN265">
        <v>24</v>
      </c>
      <c r="HO265">
        <v>24</v>
      </c>
      <c r="HP265">
        <v>24</v>
      </c>
      <c r="HQ265">
        <v>24</v>
      </c>
      <c r="HR265">
        <v>24</v>
      </c>
      <c r="HS265">
        <v>24</v>
      </c>
      <c r="HT265">
        <v>24</v>
      </c>
      <c r="HU265">
        <v>24</v>
      </c>
      <c r="HV265">
        <v>24</v>
      </c>
      <c r="HW265">
        <v>24</v>
      </c>
      <c r="HX265">
        <v>24</v>
      </c>
      <c r="HY265">
        <v>24</v>
      </c>
      <c r="HZ265">
        <v>24</v>
      </c>
      <c r="IA265">
        <v>24</v>
      </c>
      <c r="IB265">
        <v>24</v>
      </c>
      <c r="IC265">
        <v>24</v>
      </c>
      <c r="ID265">
        <v>24</v>
      </c>
      <c r="IE265">
        <v>24</v>
      </c>
      <c r="IF265">
        <v>24</v>
      </c>
      <c r="IG265">
        <v>24</v>
      </c>
      <c r="IH265">
        <v>24</v>
      </c>
      <c r="II265">
        <v>24</v>
      </c>
      <c r="IJ265">
        <v>24</v>
      </c>
      <c r="IK265">
        <v>24</v>
      </c>
      <c r="IL265">
        <v>24</v>
      </c>
      <c r="IM265">
        <v>24</v>
      </c>
      <c r="IN265">
        <v>24</v>
      </c>
      <c r="IO265">
        <v>24</v>
      </c>
      <c r="IP265">
        <v>24</v>
      </c>
      <c r="IQ265">
        <v>24</v>
      </c>
      <c r="IR265">
        <v>24</v>
      </c>
      <c r="IS265">
        <v>24</v>
      </c>
      <c r="IT265">
        <v>24</v>
      </c>
      <c r="IU265">
        <v>24</v>
      </c>
      <c r="IV265">
        <v>24</v>
      </c>
      <c r="IW265">
        <v>24</v>
      </c>
      <c r="IX265">
        <v>24</v>
      </c>
      <c r="IY265">
        <v>24</v>
      </c>
      <c r="IZ265">
        <v>24</v>
      </c>
      <c r="JA265">
        <v>24</v>
      </c>
      <c r="JB265">
        <v>24</v>
      </c>
      <c r="JC265">
        <v>24</v>
      </c>
      <c r="JD265">
        <v>24</v>
      </c>
      <c r="JE265">
        <v>24</v>
      </c>
      <c r="JF265">
        <v>24</v>
      </c>
      <c r="JG265">
        <v>24</v>
      </c>
      <c r="JH265">
        <v>24</v>
      </c>
      <c r="JI265">
        <v>24</v>
      </c>
      <c r="JJ265">
        <v>24</v>
      </c>
      <c r="JK265">
        <v>24</v>
      </c>
      <c r="JL265">
        <v>24</v>
      </c>
      <c r="JM265">
        <v>24</v>
      </c>
      <c r="JN265">
        <v>24</v>
      </c>
      <c r="JO265">
        <v>24</v>
      </c>
      <c r="JP265">
        <v>24</v>
      </c>
      <c r="JQ265">
        <v>24</v>
      </c>
      <c r="JR265">
        <v>24</v>
      </c>
      <c r="JS265">
        <v>24</v>
      </c>
      <c r="JT265">
        <v>24</v>
      </c>
      <c r="JU265">
        <v>24</v>
      </c>
      <c r="JV265">
        <v>24</v>
      </c>
      <c r="JW265">
        <v>24</v>
      </c>
      <c r="JX265">
        <v>24</v>
      </c>
      <c r="JY265">
        <v>24</v>
      </c>
      <c r="JZ265">
        <v>24</v>
      </c>
    </row>
    <row r="266" spans="1:286">
      <c r="A266">
        <v>2208</v>
      </c>
      <c r="B266" t="s">
        <v>6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1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1</v>
      </c>
      <c r="CM266">
        <v>1</v>
      </c>
      <c r="CN266">
        <v>2</v>
      </c>
      <c r="CO266">
        <v>2</v>
      </c>
      <c r="CP266">
        <v>1</v>
      </c>
      <c r="CQ266">
        <v>1</v>
      </c>
      <c r="CR266">
        <v>2</v>
      </c>
      <c r="CS266">
        <v>0</v>
      </c>
      <c r="CT266">
        <v>1</v>
      </c>
      <c r="CU266">
        <v>1</v>
      </c>
      <c r="CV266">
        <v>0</v>
      </c>
      <c r="CW266">
        <v>0</v>
      </c>
      <c r="CX266">
        <v>1</v>
      </c>
      <c r="CY266">
        <v>2</v>
      </c>
      <c r="CZ266">
        <v>0</v>
      </c>
      <c r="DA266">
        <v>0</v>
      </c>
      <c r="DB266">
        <v>4</v>
      </c>
      <c r="DC266">
        <v>5</v>
      </c>
      <c r="DD266">
        <v>0</v>
      </c>
      <c r="DE266">
        <v>1</v>
      </c>
      <c r="DF266">
        <v>1</v>
      </c>
      <c r="DG266">
        <v>5</v>
      </c>
      <c r="DH266">
        <v>6</v>
      </c>
      <c r="DI266">
        <v>7</v>
      </c>
      <c r="DJ266">
        <v>15</v>
      </c>
      <c r="DK266">
        <v>7</v>
      </c>
      <c r="DL266">
        <v>11</v>
      </c>
      <c r="DM266">
        <v>9</v>
      </c>
      <c r="DN266">
        <v>17</v>
      </c>
      <c r="DO266">
        <v>6</v>
      </c>
      <c r="DP266">
        <v>20</v>
      </c>
      <c r="DQ266">
        <v>20</v>
      </c>
      <c r="DR266">
        <v>20</v>
      </c>
      <c r="DS266">
        <v>20</v>
      </c>
      <c r="DT266">
        <v>20</v>
      </c>
      <c r="DU266">
        <v>20</v>
      </c>
      <c r="DV266">
        <v>20</v>
      </c>
      <c r="DW266">
        <v>20</v>
      </c>
      <c r="DX266">
        <v>20</v>
      </c>
      <c r="DY266">
        <v>20</v>
      </c>
      <c r="DZ266">
        <v>20</v>
      </c>
      <c r="EA266">
        <v>20</v>
      </c>
      <c r="EB266">
        <v>20</v>
      </c>
      <c r="EC266">
        <v>20</v>
      </c>
      <c r="ED266">
        <v>20</v>
      </c>
      <c r="EE266">
        <v>20</v>
      </c>
      <c r="EF266">
        <v>20</v>
      </c>
      <c r="EG266">
        <f>INDEX('[2]SGU-Solar'!$S:$S, MATCH($A266, '[2]SGU-Solar'!$A:$A,0))</f>
        <v>25</v>
      </c>
      <c r="EH266">
        <f>INDEX('[2]SGU-Solar'!$S:$S, MATCH($A266, '[2]SGU-Solar'!$A:$A,0))</f>
        <v>25</v>
      </c>
      <c r="EI266">
        <f>INDEX('[2]SGU-Solar'!$S:$S, MATCH($A266, '[2]SGU-Solar'!$A:$A,0))</f>
        <v>25</v>
      </c>
      <c r="EJ266">
        <f>INDEX('[2]SGU-Solar'!$S:$S, MATCH($A266, '[2]SGU-Solar'!$A:$A,0))</f>
        <v>25</v>
      </c>
      <c r="EK266">
        <f>INDEX('[2]SGU-Solar'!$S:$S, MATCH($A266, '[2]SGU-Solar'!$A:$A,0))</f>
        <v>25</v>
      </c>
      <c r="EL266">
        <f>INDEX('[2]SGU-Solar'!$S:$S, MATCH($A266, '[2]SGU-Solar'!$A:$A,0))</f>
        <v>25</v>
      </c>
      <c r="EM266">
        <f>INDEX('[2]SGU-Solar'!$S:$S, MATCH($A266, '[2]SGU-Solar'!$A:$A,0))</f>
        <v>25</v>
      </c>
      <c r="EN266">
        <f>INDEX('[2]SGU-Solar'!$S:$S, MATCH($A266, '[2]SGU-Solar'!$A:$A,0))</f>
        <v>25</v>
      </c>
      <c r="EO266">
        <f>INDEX('[2]SGU-Solar'!$S:$S, MATCH($A266, '[2]SGU-Solar'!$A:$A,0))</f>
        <v>25</v>
      </c>
      <c r="EP266">
        <f>INDEX('[2]SGU-Solar'!$S:$S, MATCH($A266, '[2]SGU-Solar'!$A:$A,0))</f>
        <v>25</v>
      </c>
      <c r="EQ266">
        <f>INDEX('[2]SGU-Solar'!$S:$S, MATCH($A266, '[2]SGU-Solar'!$A:$A,0))</f>
        <v>25</v>
      </c>
      <c r="ER266">
        <f>INDEX('[2]SGU-Solar'!$S:$S, MATCH($A266, '[2]SGU-Solar'!$A:$A,0))</f>
        <v>25</v>
      </c>
      <c r="ES266">
        <f>INDEX('[2]SGU-Solar'!$S:$S, MATCH($A266, '[2]SGU-Solar'!$A:$A,0))</f>
        <v>25</v>
      </c>
      <c r="ET266">
        <f>INDEX('[2]SGU-Solar'!$S:$S, MATCH($A266, '[2]SGU-Solar'!$A:$A,0))</f>
        <v>25</v>
      </c>
      <c r="EU266">
        <f>INDEX('[2]SGU-Solar'!$S:$S, MATCH($A266, '[2]SGU-Solar'!$A:$A,0))</f>
        <v>25</v>
      </c>
      <c r="EV266">
        <f>INDEX('[2]SGU-Solar'!$S:$S, MATCH($A266, '[2]SGU-Solar'!$A:$A,0))</f>
        <v>25</v>
      </c>
      <c r="EW266">
        <f>INDEX('[2]SGU-Solar'!$S:$S, MATCH($A266, '[2]SGU-Solar'!$A:$A,0))</f>
        <v>25</v>
      </c>
      <c r="EX266">
        <f>INDEX('[2]SGU-Solar'!$S:$S, MATCH($A266, '[2]SGU-Solar'!$A:$A,0))</f>
        <v>25</v>
      </c>
      <c r="EY266">
        <f>INDEX('[2]SGU-Solar'!$S:$S, MATCH($A266, '[2]SGU-Solar'!$A:$A,0))</f>
        <v>25</v>
      </c>
      <c r="EZ266">
        <f>INDEX('[2]SGU-Solar'!$S:$S, MATCH($A266, '[2]SGU-Solar'!$A:$A,0))</f>
        <v>25</v>
      </c>
      <c r="FA266">
        <f>INDEX('[2]SGU-Solar'!$S:$S, MATCH($A266, '[2]SGU-Solar'!$A:$A,0))</f>
        <v>25</v>
      </c>
      <c r="FB266">
        <f>INDEX('[2]SGU-Solar'!$S:$S, MATCH($A266, '[2]SGU-Solar'!$A:$A,0))</f>
        <v>25</v>
      </c>
      <c r="FC266">
        <f>INDEX('[2]SGU-Solar'!$S:$S, MATCH($A266, '[2]SGU-Solar'!$A:$A,0))</f>
        <v>25</v>
      </c>
      <c r="FD266">
        <f>INDEX('[2]SGU-Solar'!$S:$S, MATCH($A266, '[2]SGU-Solar'!$A:$A,0))</f>
        <v>25</v>
      </c>
      <c r="FE266">
        <f>INDEX('[2]SGU-Solar'!$S:$S, MATCH($A266, '[2]SGU-Solar'!$A:$A,0))</f>
        <v>25</v>
      </c>
      <c r="FF266">
        <f>INDEX('[2]SGU-Solar'!$S:$S, MATCH($A266, '[2]SGU-Solar'!$A:$A,0))</f>
        <v>25</v>
      </c>
      <c r="FG266">
        <f>INDEX('[2]SGU-Solar'!$S:$S, MATCH($A266, '[2]SGU-Solar'!$A:$A,0))</f>
        <v>25</v>
      </c>
      <c r="FH266">
        <f>INDEX('[2]SGU-Solar'!$S:$S, MATCH($A266, '[2]SGU-Solar'!$A:$A,0))</f>
        <v>25</v>
      </c>
      <c r="FI266">
        <f>INDEX('[2]SGU-Solar'!$S:$S, MATCH($A266, '[2]SGU-Solar'!$A:$A,0))</f>
        <v>25</v>
      </c>
      <c r="FJ266">
        <v>20</v>
      </c>
      <c r="FK266">
        <v>20</v>
      </c>
      <c r="FL266">
        <v>20</v>
      </c>
      <c r="FM266">
        <v>20</v>
      </c>
      <c r="FN266">
        <v>20</v>
      </c>
      <c r="FO266">
        <v>20</v>
      </c>
      <c r="FP266">
        <v>20</v>
      </c>
      <c r="FQ266">
        <v>20</v>
      </c>
      <c r="FR266">
        <v>20</v>
      </c>
      <c r="FS266">
        <v>20</v>
      </c>
      <c r="FT266">
        <v>20</v>
      </c>
      <c r="FU266">
        <v>20</v>
      </c>
      <c r="FV266">
        <v>20</v>
      </c>
      <c r="FW266">
        <v>20</v>
      </c>
      <c r="FX266">
        <v>20</v>
      </c>
      <c r="FY266">
        <v>20</v>
      </c>
      <c r="FZ266">
        <v>20</v>
      </c>
      <c r="GA266">
        <v>20</v>
      </c>
      <c r="GB266">
        <v>20</v>
      </c>
      <c r="GC266">
        <v>20</v>
      </c>
      <c r="GD266">
        <v>20</v>
      </c>
      <c r="GE266">
        <v>20</v>
      </c>
      <c r="GF266">
        <v>20</v>
      </c>
      <c r="GG266">
        <v>20</v>
      </c>
      <c r="GH266">
        <v>20</v>
      </c>
      <c r="GI266">
        <v>20</v>
      </c>
      <c r="GJ266">
        <v>20</v>
      </c>
      <c r="GK266">
        <v>20</v>
      </c>
      <c r="GL266">
        <v>20</v>
      </c>
      <c r="GM266">
        <v>20</v>
      </c>
      <c r="GN266">
        <v>20</v>
      </c>
      <c r="GO266">
        <v>20</v>
      </c>
      <c r="GP266">
        <v>20</v>
      </c>
      <c r="GQ266">
        <v>20</v>
      </c>
      <c r="GR266">
        <v>20</v>
      </c>
      <c r="GS266">
        <v>20</v>
      </c>
      <c r="GT266">
        <v>20</v>
      </c>
      <c r="GU266">
        <v>20</v>
      </c>
      <c r="GV266">
        <v>20</v>
      </c>
      <c r="GW266">
        <v>20</v>
      </c>
      <c r="GX266">
        <v>20</v>
      </c>
      <c r="GY266">
        <v>20</v>
      </c>
      <c r="GZ266">
        <v>20</v>
      </c>
      <c r="HA266">
        <v>20</v>
      </c>
      <c r="HB266">
        <v>20</v>
      </c>
      <c r="HC266">
        <v>20</v>
      </c>
      <c r="HD266">
        <v>20</v>
      </c>
      <c r="HE266">
        <v>20</v>
      </c>
      <c r="HF266">
        <v>20</v>
      </c>
      <c r="HG266">
        <v>20</v>
      </c>
      <c r="HH266">
        <v>20</v>
      </c>
      <c r="HI266">
        <v>20</v>
      </c>
      <c r="HJ266">
        <v>20</v>
      </c>
      <c r="HK266">
        <v>20</v>
      </c>
      <c r="HL266">
        <v>20</v>
      </c>
      <c r="HM266">
        <v>20</v>
      </c>
      <c r="HN266">
        <v>20</v>
      </c>
      <c r="HO266">
        <v>20</v>
      </c>
      <c r="HP266">
        <v>20</v>
      </c>
      <c r="HQ266">
        <v>20</v>
      </c>
      <c r="HR266">
        <v>20</v>
      </c>
      <c r="HS266">
        <v>20</v>
      </c>
      <c r="HT266">
        <v>20</v>
      </c>
      <c r="HU266">
        <v>20</v>
      </c>
      <c r="HV266">
        <v>20</v>
      </c>
      <c r="HW266">
        <v>20</v>
      </c>
      <c r="HX266">
        <v>20</v>
      </c>
      <c r="HY266">
        <v>20</v>
      </c>
      <c r="HZ266">
        <v>20</v>
      </c>
      <c r="IA266">
        <v>20</v>
      </c>
      <c r="IB266">
        <v>20</v>
      </c>
      <c r="IC266">
        <v>20</v>
      </c>
      <c r="ID266">
        <v>20</v>
      </c>
      <c r="IE266">
        <v>20</v>
      </c>
      <c r="IF266">
        <v>20</v>
      </c>
      <c r="IG266">
        <v>20</v>
      </c>
      <c r="IH266">
        <v>20</v>
      </c>
      <c r="II266">
        <v>20</v>
      </c>
      <c r="IJ266">
        <v>20</v>
      </c>
      <c r="IK266">
        <v>20</v>
      </c>
      <c r="IL266">
        <v>20</v>
      </c>
      <c r="IM266">
        <v>20</v>
      </c>
      <c r="IN266">
        <v>20</v>
      </c>
      <c r="IO266">
        <v>20</v>
      </c>
      <c r="IP266">
        <v>20</v>
      </c>
      <c r="IQ266">
        <v>20</v>
      </c>
      <c r="IR266">
        <v>20</v>
      </c>
      <c r="IS266">
        <v>20</v>
      </c>
      <c r="IT266">
        <v>20</v>
      </c>
      <c r="IU266">
        <v>20</v>
      </c>
      <c r="IV266">
        <v>20</v>
      </c>
      <c r="IW266">
        <v>20</v>
      </c>
      <c r="IX266">
        <v>20</v>
      </c>
      <c r="IY266">
        <v>20</v>
      </c>
      <c r="IZ266">
        <v>20</v>
      </c>
      <c r="JA266">
        <v>20</v>
      </c>
      <c r="JB266">
        <v>20</v>
      </c>
      <c r="JC266">
        <v>20</v>
      </c>
      <c r="JD266">
        <v>20</v>
      </c>
      <c r="JE266">
        <v>20</v>
      </c>
      <c r="JF266">
        <v>20</v>
      </c>
      <c r="JG266">
        <v>20</v>
      </c>
      <c r="JH266">
        <v>20</v>
      </c>
      <c r="JI266">
        <v>20</v>
      </c>
      <c r="JJ266">
        <v>20</v>
      </c>
      <c r="JK266">
        <v>20</v>
      </c>
      <c r="JL266">
        <v>20</v>
      </c>
      <c r="JM266">
        <v>20</v>
      </c>
      <c r="JN266">
        <v>20</v>
      </c>
      <c r="JO266">
        <v>20</v>
      </c>
      <c r="JP266">
        <v>20</v>
      </c>
      <c r="JQ266">
        <v>20</v>
      </c>
      <c r="JR266">
        <v>20</v>
      </c>
      <c r="JS266">
        <v>20</v>
      </c>
      <c r="JT266">
        <v>20</v>
      </c>
      <c r="JU266">
        <v>20</v>
      </c>
      <c r="JV266">
        <v>20</v>
      </c>
      <c r="JW266">
        <v>20</v>
      </c>
      <c r="JX266">
        <v>20</v>
      </c>
      <c r="JY266">
        <v>20</v>
      </c>
      <c r="JZ266">
        <v>20</v>
      </c>
    </row>
    <row r="267" spans="1:286">
      <c r="A267">
        <v>2209</v>
      </c>
      <c r="B267" t="s">
        <v>6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2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1</v>
      </c>
      <c r="CV267">
        <v>0</v>
      </c>
      <c r="CW267">
        <v>0</v>
      </c>
      <c r="CX267">
        <v>0</v>
      </c>
      <c r="CY267">
        <v>2</v>
      </c>
      <c r="CZ267">
        <v>4</v>
      </c>
      <c r="DA267">
        <v>1</v>
      </c>
      <c r="DB267">
        <v>3</v>
      </c>
      <c r="DC267">
        <v>3</v>
      </c>
      <c r="DD267">
        <v>1</v>
      </c>
      <c r="DE267">
        <v>0</v>
      </c>
      <c r="DF267">
        <v>3</v>
      </c>
      <c r="DG267">
        <v>5</v>
      </c>
      <c r="DH267">
        <v>12</v>
      </c>
      <c r="DI267">
        <v>14</v>
      </c>
      <c r="DJ267">
        <v>9</v>
      </c>
      <c r="DK267">
        <v>19</v>
      </c>
      <c r="DL267">
        <v>16</v>
      </c>
      <c r="DM267">
        <v>19</v>
      </c>
      <c r="DN267">
        <v>17</v>
      </c>
      <c r="DO267">
        <v>13</v>
      </c>
      <c r="DP267">
        <v>13</v>
      </c>
      <c r="DQ267">
        <v>13</v>
      </c>
      <c r="DR267">
        <v>13</v>
      </c>
      <c r="DS267">
        <v>13</v>
      </c>
      <c r="DT267">
        <v>13</v>
      </c>
      <c r="DU267">
        <v>13</v>
      </c>
      <c r="DV267">
        <v>13</v>
      </c>
      <c r="DW267">
        <v>13</v>
      </c>
      <c r="DX267">
        <v>13</v>
      </c>
      <c r="DY267">
        <v>13</v>
      </c>
      <c r="DZ267">
        <v>13</v>
      </c>
      <c r="EA267">
        <v>13</v>
      </c>
      <c r="EB267">
        <v>13</v>
      </c>
      <c r="EC267">
        <v>13</v>
      </c>
      <c r="ED267">
        <v>13</v>
      </c>
      <c r="EE267">
        <v>13</v>
      </c>
      <c r="EF267">
        <v>13</v>
      </c>
      <c r="EG267">
        <f>INDEX('[2]SGU-Solar'!$S:$S, MATCH($A267, '[2]SGU-Solar'!$A:$A,0))</f>
        <v>34</v>
      </c>
      <c r="EH267">
        <f>INDEX('[2]SGU-Solar'!$S:$S, MATCH($A267, '[2]SGU-Solar'!$A:$A,0))</f>
        <v>34</v>
      </c>
      <c r="EI267">
        <f>INDEX('[2]SGU-Solar'!$S:$S, MATCH($A267, '[2]SGU-Solar'!$A:$A,0))</f>
        <v>34</v>
      </c>
      <c r="EJ267">
        <f>INDEX('[2]SGU-Solar'!$S:$S, MATCH($A267, '[2]SGU-Solar'!$A:$A,0))</f>
        <v>34</v>
      </c>
      <c r="EK267">
        <f>INDEX('[2]SGU-Solar'!$S:$S, MATCH($A267, '[2]SGU-Solar'!$A:$A,0))</f>
        <v>34</v>
      </c>
      <c r="EL267">
        <f>INDEX('[2]SGU-Solar'!$S:$S, MATCH($A267, '[2]SGU-Solar'!$A:$A,0))</f>
        <v>34</v>
      </c>
      <c r="EM267">
        <f>INDEX('[2]SGU-Solar'!$S:$S, MATCH($A267, '[2]SGU-Solar'!$A:$A,0))</f>
        <v>34</v>
      </c>
      <c r="EN267">
        <f>INDEX('[2]SGU-Solar'!$S:$S, MATCH($A267, '[2]SGU-Solar'!$A:$A,0))</f>
        <v>34</v>
      </c>
      <c r="EO267">
        <f>INDEX('[2]SGU-Solar'!$S:$S, MATCH($A267, '[2]SGU-Solar'!$A:$A,0))</f>
        <v>34</v>
      </c>
      <c r="EP267">
        <f>INDEX('[2]SGU-Solar'!$S:$S, MATCH($A267, '[2]SGU-Solar'!$A:$A,0))</f>
        <v>34</v>
      </c>
      <c r="EQ267">
        <f>INDEX('[2]SGU-Solar'!$S:$S, MATCH($A267, '[2]SGU-Solar'!$A:$A,0))</f>
        <v>34</v>
      </c>
      <c r="ER267">
        <f>INDEX('[2]SGU-Solar'!$S:$S, MATCH($A267, '[2]SGU-Solar'!$A:$A,0))</f>
        <v>34</v>
      </c>
      <c r="ES267">
        <f>INDEX('[2]SGU-Solar'!$S:$S, MATCH($A267, '[2]SGU-Solar'!$A:$A,0))</f>
        <v>34</v>
      </c>
      <c r="ET267">
        <f>INDEX('[2]SGU-Solar'!$S:$S, MATCH($A267, '[2]SGU-Solar'!$A:$A,0))</f>
        <v>34</v>
      </c>
      <c r="EU267">
        <f>INDEX('[2]SGU-Solar'!$S:$S, MATCH($A267, '[2]SGU-Solar'!$A:$A,0))</f>
        <v>34</v>
      </c>
      <c r="EV267">
        <f>INDEX('[2]SGU-Solar'!$S:$S, MATCH($A267, '[2]SGU-Solar'!$A:$A,0))</f>
        <v>34</v>
      </c>
      <c r="EW267">
        <f>INDEX('[2]SGU-Solar'!$S:$S, MATCH($A267, '[2]SGU-Solar'!$A:$A,0))</f>
        <v>34</v>
      </c>
      <c r="EX267">
        <f>INDEX('[2]SGU-Solar'!$S:$S, MATCH($A267, '[2]SGU-Solar'!$A:$A,0))</f>
        <v>34</v>
      </c>
      <c r="EY267">
        <f>INDEX('[2]SGU-Solar'!$S:$S, MATCH($A267, '[2]SGU-Solar'!$A:$A,0))</f>
        <v>34</v>
      </c>
      <c r="EZ267">
        <f>INDEX('[2]SGU-Solar'!$S:$S, MATCH($A267, '[2]SGU-Solar'!$A:$A,0))</f>
        <v>34</v>
      </c>
      <c r="FA267">
        <f>INDEX('[2]SGU-Solar'!$S:$S, MATCH($A267, '[2]SGU-Solar'!$A:$A,0))</f>
        <v>34</v>
      </c>
      <c r="FB267">
        <f>INDEX('[2]SGU-Solar'!$S:$S, MATCH($A267, '[2]SGU-Solar'!$A:$A,0))</f>
        <v>34</v>
      </c>
      <c r="FC267">
        <f>INDEX('[2]SGU-Solar'!$S:$S, MATCH($A267, '[2]SGU-Solar'!$A:$A,0))</f>
        <v>34</v>
      </c>
      <c r="FD267">
        <f>INDEX('[2]SGU-Solar'!$S:$S, MATCH($A267, '[2]SGU-Solar'!$A:$A,0))</f>
        <v>34</v>
      </c>
      <c r="FE267">
        <f>INDEX('[2]SGU-Solar'!$S:$S, MATCH($A267, '[2]SGU-Solar'!$A:$A,0))</f>
        <v>34</v>
      </c>
      <c r="FF267">
        <f>INDEX('[2]SGU-Solar'!$S:$S, MATCH($A267, '[2]SGU-Solar'!$A:$A,0))</f>
        <v>34</v>
      </c>
      <c r="FG267">
        <f>INDEX('[2]SGU-Solar'!$S:$S, MATCH($A267, '[2]SGU-Solar'!$A:$A,0))</f>
        <v>34</v>
      </c>
      <c r="FH267">
        <f>INDEX('[2]SGU-Solar'!$S:$S, MATCH($A267, '[2]SGU-Solar'!$A:$A,0))</f>
        <v>34</v>
      </c>
      <c r="FI267">
        <f>INDEX('[2]SGU-Solar'!$S:$S, MATCH($A267, '[2]SGU-Solar'!$A:$A,0))</f>
        <v>34</v>
      </c>
      <c r="FJ267">
        <v>13</v>
      </c>
      <c r="FK267">
        <v>13</v>
      </c>
      <c r="FL267">
        <v>13</v>
      </c>
      <c r="FM267">
        <v>13</v>
      </c>
      <c r="FN267">
        <v>13</v>
      </c>
      <c r="FO267">
        <v>13</v>
      </c>
      <c r="FP267">
        <v>13</v>
      </c>
      <c r="FQ267">
        <v>13</v>
      </c>
      <c r="FR267">
        <v>13</v>
      </c>
      <c r="FS267">
        <v>13</v>
      </c>
      <c r="FT267">
        <v>13</v>
      </c>
      <c r="FU267">
        <v>13</v>
      </c>
      <c r="FV267">
        <v>13</v>
      </c>
      <c r="FW267">
        <v>13</v>
      </c>
      <c r="FX267">
        <v>13</v>
      </c>
      <c r="FY267">
        <v>13</v>
      </c>
      <c r="FZ267">
        <v>13</v>
      </c>
      <c r="GA267">
        <v>13</v>
      </c>
      <c r="GB267">
        <v>13</v>
      </c>
      <c r="GC267">
        <v>13</v>
      </c>
      <c r="GD267">
        <v>13</v>
      </c>
      <c r="GE267">
        <v>13</v>
      </c>
      <c r="GF267">
        <v>13</v>
      </c>
      <c r="GG267">
        <v>13</v>
      </c>
      <c r="GH267">
        <v>13</v>
      </c>
      <c r="GI267">
        <v>13</v>
      </c>
      <c r="GJ267">
        <v>13</v>
      </c>
      <c r="GK267">
        <v>13</v>
      </c>
      <c r="GL267">
        <v>13</v>
      </c>
      <c r="GM267">
        <v>13</v>
      </c>
      <c r="GN267">
        <v>13</v>
      </c>
      <c r="GO267">
        <v>13</v>
      </c>
      <c r="GP267">
        <v>13</v>
      </c>
      <c r="GQ267">
        <v>13</v>
      </c>
      <c r="GR267">
        <v>13</v>
      </c>
      <c r="GS267">
        <v>13</v>
      </c>
      <c r="GT267">
        <v>13</v>
      </c>
      <c r="GU267">
        <v>13</v>
      </c>
      <c r="GV267">
        <v>13</v>
      </c>
      <c r="GW267">
        <v>13</v>
      </c>
      <c r="GX267">
        <v>13</v>
      </c>
      <c r="GY267">
        <v>13</v>
      </c>
      <c r="GZ267">
        <v>13</v>
      </c>
      <c r="HA267">
        <v>13</v>
      </c>
      <c r="HB267">
        <v>13</v>
      </c>
      <c r="HC267">
        <v>13</v>
      </c>
      <c r="HD267">
        <v>13</v>
      </c>
      <c r="HE267">
        <v>13</v>
      </c>
      <c r="HF267">
        <v>13</v>
      </c>
      <c r="HG267">
        <v>13</v>
      </c>
      <c r="HH267">
        <v>13</v>
      </c>
      <c r="HI267">
        <v>13</v>
      </c>
      <c r="HJ267">
        <v>13</v>
      </c>
      <c r="HK267">
        <v>13</v>
      </c>
      <c r="HL267">
        <v>13</v>
      </c>
      <c r="HM267">
        <v>13</v>
      </c>
      <c r="HN267">
        <v>13</v>
      </c>
      <c r="HO267">
        <v>13</v>
      </c>
      <c r="HP267">
        <v>13</v>
      </c>
      <c r="HQ267">
        <v>13</v>
      </c>
      <c r="HR267">
        <v>13</v>
      </c>
      <c r="HS267">
        <v>13</v>
      </c>
      <c r="HT267">
        <v>13</v>
      </c>
      <c r="HU267">
        <v>13</v>
      </c>
      <c r="HV267">
        <v>13</v>
      </c>
      <c r="HW267">
        <v>13</v>
      </c>
      <c r="HX267">
        <v>13</v>
      </c>
      <c r="HY267">
        <v>13</v>
      </c>
      <c r="HZ267">
        <v>13</v>
      </c>
      <c r="IA267">
        <v>13</v>
      </c>
      <c r="IB267">
        <v>13</v>
      </c>
      <c r="IC267">
        <v>13</v>
      </c>
      <c r="ID267">
        <v>13</v>
      </c>
      <c r="IE267">
        <v>13</v>
      </c>
      <c r="IF267">
        <v>13</v>
      </c>
      <c r="IG267">
        <v>13</v>
      </c>
      <c r="IH267">
        <v>13</v>
      </c>
      <c r="II267">
        <v>13</v>
      </c>
      <c r="IJ267">
        <v>13</v>
      </c>
      <c r="IK267">
        <v>13</v>
      </c>
      <c r="IL267">
        <v>13</v>
      </c>
      <c r="IM267">
        <v>13</v>
      </c>
      <c r="IN267">
        <v>13</v>
      </c>
      <c r="IO267">
        <v>13</v>
      </c>
      <c r="IP267">
        <v>13</v>
      </c>
      <c r="IQ267">
        <v>13</v>
      </c>
      <c r="IR267">
        <v>13</v>
      </c>
      <c r="IS267">
        <v>13</v>
      </c>
      <c r="IT267">
        <v>13</v>
      </c>
      <c r="IU267">
        <v>13</v>
      </c>
      <c r="IV267">
        <v>13</v>
      </c>
      <c r="IW267">
        <v>13</v>
      </c>
      <c r="IX267">
        <v>13</v>
      </c>
      <c r="IY267">
        <v>13</v>
      </c>
      <c r="IZ267">
        <v>13</v>
      </c>
      <c r="JA267">
        <v>13</v>
      </c>
      <c r="JB267">
        <v>13</v>
      </c>
      <c r="JC267">
        <v>13</v>
      </c>
      <c r="JD267">
        <v>13</v>
      </c>
      <c r="JE267">
        <v>13</v>
      </c>
      <c r="JF267">
        <v>13</v>
      </c>
      <c r="JG267">
        <v>13</v>
      </c>
      <c r="JH267">
        <v>13</v>
      </c>
      <c r="JI267">
        <v>13</v>
      </c>
      <c r="JJ267">
        <v>13</v>
      </c>
      <c r="JK267">
        <v>13</v>
      </c>
      <c r="JL267">
        <v>13</v>
      </c>
      <c r="JM267">
        <v>13</v>
      </c>
      <c r="JN267">
        <v>13</v>
      </c>
      <c r="JO267">
        <v>13</v>
      </c>
      <c r="JP267">
        <v>13</v>
      </c>
      <c r="JQ267">
        <v>13</v>
      </c>
      <c r="JR267">
        <v>13</v>
      </c>
      <c r="JS267">
        <v>13</v>
      </c>
      <c r="JT267">
        <v>13</v>
      </c>
      <c r="JU267">
        <v>13</v>
      </c>
      <c r="JV267">
        <v>13</v>
      </c>
      <c r="JW267">
        <v>13</v>
      </c>
      <c r="JX267">
        <v>13</v>
      </c>
      <c r="JY267">
        <v>13</v>
      </c>
      <c r="JZ267">
        <v>13</v>
      </c>
    </row>
    <row r="268" spans="1:286">
      <c r="A268">
        <v>2210</v>
      </c>
      <c r="B268" t="s">
        <v>6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1</v>
      </c>
      <c r="BZ268">
        <v>0</v>
      </c>
      <c r="CA268">
        <v>0</v>
      </c>
      <c r="CB268">
        <v>0</v>
      </c>
      <c r="CC268">
        <v>0</v>
      </c>
      <c r="CD268">
        <v>1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1</v>
      </c>
      <c r="CL268">
        <v>3</v>
      </c>
      <c r="CM268">
        <v>1</v>
      </c>
      <c r="CN268">
        <v>4</v>
      </c>
      <c r="CO268">
        <v>0</v>
      </c>
      <c r="CP268">
        <v>1</v>
      </c>
      <c r="CQ268">
        <v>3</v>
      </c>
      <c r="CR268">
        <v>2</v>
      </c>
      <c r="CS268">
        <v>2</v>
      </c>
      <c r="CT268">
        <v>2</v>
      </c>
      <c r="CU268">
        <v>2</v>
      </c>
      <c r="CV268">
        <v>1</v>
      </c>
      <c r="CW268">
        <v>2</v>
      </c>
      <c r="CX268">
        <v>6</v>
      </c>
      <c r="CY268">
        <v>2</v>
      </c>
      <c r="CZ268">
        <v>3</v>
      </c>
      <c r="DA268">
        <v>6</v>
      </c>
      <c r="DB268">
        <v>4</v>
      </c>
      <c r="DC268">
        <v>3</v>
      </c>
      <c r="DD268">
        <v>9</v>
      </c>
      <c r="DE268">
        <v>3</v>
      </c>
      <c r="DF268">
        <v>6</v>
      </c>
      <c r="DG268">
        <v>7</v>
      </c>
      <c r="DH268">
        <v>13</v>
      </c>
      <c r="DI268">
        <v>22</v>
      </c>
      <c r="DJ268">
        <v>24</v>
      </c>
      <c r="DK268">
        <v>23</v>
      </c>
      <c r="DL268">
        <v>20</v>
      </c>
      <c r="DM268">
        <v>32</v>
      </c>
      <c r="DN268">
        <v>32</v>
      </c>
      <c r="DO268">
        <v>24</v>
      </c>
      <c r="DP268">
        <v>42</v>
      </c>
      <c r="DQ268">
        <v>42</v>
      </c>
      <c r="DR268">
        <v>42</v>
      </c>
      <c r="DS268">
        <v>42</v>
      </c>
      <c r="DT268">
        <v>42</v>
      </c>
      <c r="DU268">
        <v>42</v>
      </c>
      <c r="DV268">
        <v>42</v>
      </c>
      <c r="DW268">
        <v>42</v>
      </c>
      <c r="DX268">
        <v>42</v>
      </c>
      <c r="DY268">
        <v>42</v>
      </c>
      <c r="DZ268">
        <v>42</v>
      </c>
      <c r="EA268">
        <v>42</v>
      </c>
      <c r="EB268">
        <v>42</v>
      </c>
      <c r="EC268">
        <v>42</v>
      </c>
      <c r="ED268">
        <v>42</v>
      </c>
      <c r="EE268">
        <v>42</v>
      </c>
      <c r="EF268">
        <v>42</v>
      </c>
      <c r="EG268">
        <f>INDEX('[2]SGU-Solar'!$S:$S, MATCH($A268, '[2]SGU-Solar'!$A:$A,0))</f>
        <v>43</v>
      </c>
      <c r="EH268">
        <f>INDEX('[2]SGU-Solar'!$S:$S, MATCH($A268, '[2]SGU-Solar'!$A:$A,0))</f>
        <v>43</v>
      </c>
      <c r="EI268">
        <f>INDEX('[2]SGU-Solar'!$S:$S, MATCH($A268, '[2]SGU-Solar'!$A:$A,0))</f>
        <v>43</v>
      </c>
      <c r="EJ268">
        <f>INDEX('[2]SGU-Solar'!$S:$S, MATCH($A268, '[2]SGU-Solar'!$A:$A,0))</f>
        <v>43</v>
      </c>
      <c r="EK268">
        <f>INDEX('[2]SGU-Solar'!$S:$S, MATCH($A268, '[2]SGU-Solar'!$A:$A,0))</f>
        <v>43</v>
      </c>
      <c r="EL268">
        <f>INDEX('[2]SGU-Solar'!$S:$S, MATCH($A268, '[2]SGU-Solar'!$A:$A,0))</f>
        <v>43</v>
      </c>
      <c r="EM268">
        <f>INDEX('[2]SGU-Solar'!$S:$S, MATCH($A268, '[2]SGU-Solar'!$A:$A,0))</f>
        <v>43</v>
      </c>
      <c r="EN268">
        <f>INDEX('[2]SGU-Solar'!$S:$S, MATCH($A268, '[2]SGU-Solar'!$A:$A,0))</f>
        <v>43</v>
      </c>
      <c r="EO268">
        <f>INDEX('[2]SGU-Solar'!$S:$S, MATCH($A268, '[2]SGU-Solar'!$A:$A,0))</f>
        <v>43</v>
      </c>
      <c r="EP268">
        <f>INDEX('[2]SGU-Solar'!$S:$S, MATCH($A268, '[2]SGU-Solar'!$A:$A,0))</f>
        <v>43</v>
      </c>
      <c r="EQ268">
        <f>INDEX('[2]SGU-Solar'!$S:$S, MATCH($A268, '[2]SGU-Solar'!$A:$A,0))</f>
        <v>43</v>
      </c>
      <c r="ER268">
        <f>INDEX('[2]SGU-Solar'!$S:$S, MATCH($A268, '[2]SGU-Solar'!$A:$A,0))</f>
        <v>43</v>
      </c>
      <c r="ES268">
        <f>INDEX('[2]SGU-Solar'!$S:$S, MATCH($A268, '[2]SGU-Solar'!$A:$A,0))</f>
        <v>43</v>
      </c>
      <c r="ET268">
        <f>INDEX('[2]SGU-Solar'!$S:$S, MATCH($A268, '[2]SGU-Solar'!$A:$A,0))</f>
        <v>43</v>
      </c>
      <c r="EU268">
        <f>INDEX('[2]SGU-Solar'!$S:$S, MATCH($A268, '[2]SGU-Solar'!$A:$A,0))</f>
        <v>43</v>
      </c>
      <c r="EV268">
        <f>INDEX('[2]SGU-Solar'!$S:$S, MATCH($A268, '[2]SGU-Solar'!$A:$A,0))</f>
        <v>43</v>
      </c>
      <c r="EW268">
        <f>INDEX('[2]SGU-Solar'!$S:$S, MATCH($A268, '[2]SGU-Solar'!$A:$A,0))</f>
        <v>43</v>
      </c>
      <c r="EX268">
        <f>INDEX('[2]SGU-Solar'!$S:$S, MATCH($A268, '[2]SGU-Solar'!$A:$A,0))</f>
        <v>43</v>
      </c>
      <c r="EY268">
        <f>INDEX('[2]SGU-Solar'!$S:$S, MATCH($A268, '[2]SGU-Solar'!$A:$A,0))</f>
        <v>43</v>
      </c>
      <c r="EZ268">
        <f>INDEX('[2]SGU-Solar'!$S:$S, MATCH($A268, '[2]SGU-Solar'!$A:$A,0))</f>
        <v>43</v>
      </c>
      <c r="FA268">
        <f>INDEX('[2]SGU-Solar'!$S:$S, MATCH($A268, '[2]SGU-Solar'!$A:$A,0))</f>
        <v>43</v>
      </c>
      <c r="FB268">
        <f>INDEX('[2]SGU-Solar'!$S:$S, MATCH($A268, '[2]SGU-Solar'!$A:$A,0))</f>
        <v>43</v>
      </c>
      <c r="FC268">
        <f>INDEX('[2]SGU-Solar'!$S:$S, MATCH($A268, '[2]SGU-Solar'!$A:$A,0))</f>
        <v>43</v>
      </c>
      <c r="FD268">
        <f>INDEX('[2]SGU-Solar'!$S:$S, MATCH($A268, '[2]SGU-Solar'!$A:$A,0))</f>
        <v>43</v>
      </c>
      <c r="FE268">
        <f>INDEX('[2]SGU-Solar'!$S:$S, MATCH($A268, '[2]SGU-Solar'!$A:$A,0))</f>
        <v>43</v>
      </c>
      <c r="FF268">
        <f>INDEX('[2]SGU-Solar'!$S:$S, MATCH($A268, '[2]SGU-Solar'!$A:$A,0))</f>
        <v>43</v>
      </c>
      <c r="FG268">
        <f>INDEX('[2]SGU-Solar'!$S:$S, MATCH($A268, '[2]SGU-Solar'!$A:$A,0))</f>
        <v>43</v>
      </c>
      <c r="FH268">
        <f>INDEX('[2]SGU-Solar'!$S:$S, MATCH($A268, '[2]SGU-Solar'!$A:$A,0))</f>
        <v>43</v>
      </c>
      <c r="FI268">
        <f>INDEX('[2]SGU-Solar'!$S:$S, MATCH($A268, '[2]SGU-Solar'!$A:$A,0))</f>
        <v>43</v>
      </c>
      <c r="FJ268">
        <v>42</v>
      </c>
      <c r="FK268">
        <v>42</v>
      </c>
      <c r="FL268">
        <v>42</v>
      </c>
      <c r="FM268">
        <v>42</v>
      </c>
      <c r="FN268">
        <v>42</v>
      </c>
      <c r="FO268">
        <v>42</v>
      </c>
      <c r="FP268">
        <v>42</v>
      </c>
      <c r="FQ268">
        <v>42</v>
      </c>
      <c r="FR268">
        <v>42</v>
      </c>
      <c r="FS268">
        <v>42</v>
      </c>
      <c r="FT268">
        <v>42</v>
      </c>
      <c r="FU268">
        <v>42</v>
      </c>
      <c r="FV268">
        <v>42</v>
      </c>
      <c r="FW268">
        <v>42</v>
      </c>
      <c r="FX268">
        <v>42</v>
      </c>
      <c r="FY268">
        <v>42</v>
      </c>
      <c r="FZ268">
        <v>42</v>
      </c>
      <c r="GA268">
        <v>42</v>
      </c>
      <c r="GB268">
        <v>42</v>
      </c>
      <c r="GC268">
        <v>42</v>
      </c>
      <c r="GD268">
        <v>42</v>
      </c>
      <c r="GE268">
        <v>42</v>
      </c>
      <c r="GF268">
        <v>42</v>
      </c>
      <c r="GG268">
        <v>42</v>
      </c>
      <c r="GH268">
        <v>42</v>
      </c>
      <c r="GI268">
        <v>42</v>
      </c>
      <c r="GJ268">
        <v>42</v>
      </c>
      <c r="GK268">
        <v>42</v>
      </c>
      <c r="GL268">
        <v>42</v>
      </c>
      <c r="GM268">
        <v>42</v>
      </c>
      <c r="GN268">
        <v>42</v>
      </c>
      <c r="GO268">
        <v>42</v>
      </c>
      <c r="GP268">
        <v>42</v>
      </c>
      <c r="GQ268">
        <v>42</v>
      </c>
      <c r="GR268">
        <v>42</v>
      </c>
      <c r="GS268">
        <v>42</v>
      </c>
      <c r="GT268">
        <v>42</v>
      </c>
      <c r="GU268">
        <v>42</v>
      </c>
      <c r="GV268">
        <v>42</v>
      </c>
      <c r="GW268">
        <v>42</v>
      </c>
      <c r="GX268">
        <v>42</v>
      </c>
      <c r="GY268">
        <v>42</v>
      </c>
      <c r="GZ268">
        <v>42</v>
      </c>
      <c r="HA268">
        <v>42</v>
      </c>
      <c r="HB268">
        <v>42</v>
      </c>
      <c r="HC268">
        <v>42</v>
      </c>
      <c r="HD268">
        <v>42</v>
      </c>
      <c r="HE268">
        <v>42</v>
      </c>
      <c r="HF268">
        <v>42</v>
      </c>
      <c r="HG268">
        <v>42</v>
      </c>
      <c r="HH268">
        <v>42</v>
      </c>
      <c r="HI268">
        <v>42</v>
      </c>
      <c r="HJ268">
        <v>42</v>
      </c>
      <c r="HK268">
        <v>42</v>
      </c>
      <c r="HL268">
        <v>42</v>
      </c>
      <c r="HM268">
        <v>42</v>
      </c>
      <c r="HN268">
        <v>42</v>
      </c>
      <c r="HO268">
        <v>42</v>
      </c>
      <c r="HP268">
        <v>42</v>
      </c>
      <c r="HQ268">
        <v>42</v>
      </c>
      <c r="HR268">
        <v>42</v>
      </c>
      <c r="HS268">
        <v>42</v>
      </c>
      <c r="HT268">
        <v>42</v>
      </c>
      <c r="HU268">
        <v>42</v>
      </c>
      <c r="HV268">
        <v>42</v>
      </c>
      <c r="HW268">
        <v>42</v>
      </c>
      <c r="HX268">
        <v>42</v>
      </c>
      <c r="HY268">
        <v>42</v>
      </c>
      <c r="HZ268">
        <v>42</v>
      </c>
      <c r="IA268">
        <v>42</v>
      </c>
      <c r="IB268">
        <v>42</v>
      </c>
      <c r="IC268">
        <v>42</v>
      </c>
      <c r="ID268">
        <v>42</v>
      </c>
      <c r="IE268">
        <v>42</v>
      </c>
      <c r="IF268">
        <v>42</v>
      </c>
      <c r="IG268">
        <v>42</v>
      </c>
      <c r="IH268">
        <v>42</v>
      </c>
      <c r="II268">
        <v>42</v>
      </c>
      <c r="IJ268">
        <v>42</v>
      </c>
      <c r="IK268">
        <v>42</v>
      </c>
      <c r="IL268">
        <v>42</v>
      </c>
      <c r="IM268">
        <v>42</v>
      </c>
      <c r="IN268">
        <v>42</v>
      </c>
      <c r="IO268">
        <v>42</v>
      </c>
      <c r="IP268">
        <v>42</v>
      </c>
      <c r="IQ268">
        <v>42</v>
      </c>
      <c r="IR268">
        <v>42</v>
      </c>
      <c r="IS268">
        <v>42</v>
      </c>
      <c r="IT268">
        <v>42</v>
      </c>
      <c r="IU268">
        <v>42</v>
      </c>
      <c r="IV268">
        <v>42</v>
      </c>
      <c r="IW268">
        <v>42</v>
      </c>
      <c r="IX268">
        <v>42</v>
      </c>
      <c r="IY268">
        <v>42</v>
      </c>
      <c r="IZ268">
        <v>42</v>
      </c>
      <c r="JA268">
        <v>42</v>
      </c>
      <c r="JB268">
        <v>42</v>
      </c>
      <c r="JC268">
        <v>42</v>
      </c>
      <c r="JD268">
        <v>42</v>
      </c>
      <c r="JE268">
        <v>42</v>
      </c>
      <c r="JF268">
        <v>42</v>
      </c>
      <c r="JG268">
        <v>42</v>
      </c>
      <c r="JH268">
        <v>42</v>
      </c>
      <c r="JI268">
        <v>42</v>
      </c>
      <c r="JJ268">
        <v>42</v>
      </c>
      <c r="JK268">
        <v>42</v>
      </c>
      <c r="JL268">
        <v>42</v>
      </c>
      <c r="JM268">
        <v>42</v>
      </c>
      <c r="JN268">
        <v>42</v>
      </c>
      <c r="JO268">
        <v>42</v>
      </c>
      <c r="JP268">
        <v>42</v>
      </c>
      <c r="JQ268">
        <v>42</v>
      </c>
      <c r="JR268">
        <v>42</v>
      </c>
      <c r="JS268">
        <v>42</v>
      </c>
      <c r="JT268">
        <v>42</v>
      </c>
      <c r="JU268">
        <v>42</v>
      </c>
      <c r="JV268">
        <v>42</v>
      </c>
      <c r="JW268">
        <v>42</v>
      </c>
      <c r="JX268">
        <v>42</v>
      </c>
      <c r="JY268">
        <v>42</v>
      </c>
      <c r="JZ268">
        <v>42</v>
      </c>
    </row>
    <row r="269" spans="1:286">
      <c r="A269">
        <v>2211</v>
      </c>
      <c r="B269" t="s">
        <v>6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1</v>
      </c>
      <c r="CM269">
        <v>1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2</v>
      </c>
      <c r="CV269">
        <v>2</v>
      </c>
      <c r="CW269">
        <v>1</v>
      </c>
      <c r="CX269">
        <v>0</v>
      </c>
      <c r="CY269">
        <v>1</v>
      </c>
      <c r="CZ269">
        <v>3</v>
      </c>
      <c r="DA269">
        <v>3</v>
      </c>
      <c r="DB269">
        <v>0</v>
      </c>
      <c r="DC269">
        <v>0</v>
      </c>
      <c r="DD269">
        <v>6</v>
      </c>
      <c r="DE269">
        <v>1</v>
      </c>
      <c r="DF269">
        <v>3</v>
      </c>
      <c r="DG269">
        <v>2</v>
      </c>
      <c r="DH269">
        <v>6</v>
      </c>
      <c r="DI269">
        <v>8</v>
      </c>
      <c r="DJ269">
        <v>7</v>
      </c>
      <c r="DK269">
        <v>13</v>
      </c>
      <c r="DL269">
        <v>15</v>
      </c>
      <c r="DM269">
        <v>13</v>
      </c>
      <c r="DN269">
        <v>25</v>
      </c>
      <c r="DO269">
        <v>15</v>
      </c>
      <c r="DP269">
        <v>30</v>
      </c>
      <c r="DQ269">
        <v>30</v>
      </c>
      <c r="DR269">
        <v>30</v>
      </c>
      <c r="DS269">
        <v>30</v>
      </c>
      <c r="DT269">
        <v>30</v>
      </c>
      <c r="DU269">
        <v>30</v>
      </c>
      <c r="DV269">
        <v>30</v>
      </c>
      <c r="DW269">
        <v>30</v>
      </c>
      <c r="DX269">
        <v>30</v>
      </c>
      <c r="DY269">
        <v>30</v>
      </c>
      <c r="DZ269">
        <v>30</v>
      </c>
      <c r="EA269">
        <v>30</v>
      </c>
      <c r="EB269">
        <v>30</v>
      </c>
      <c r="EC269">
        <v>30</v>
      </c>
      <c r="ED269">
        <v>30</v>
      </c>
      <c r="EE269">
        <v>30</v>
      </c>
      <c r="EF269">
        <v>30</v>
      </c>
      <c r="EG269">
        <f>INDEX('[2]SGU-Solar'!$S:$S, MATCH($A269, '[2]SGU-Solar'!$A:$A,0))</f>
        <v>26</v>
      </c>
      <c r="EH269">
        <f>INDEX('[2]SGU-Solar'!$S:$S, MATCH($A269, '[2]SGU-Solar'!$A:$A,0))</f>
        <v>26</v>
      </c>
      <c r="EI269">
        <f>INDEX('[2]SGU-Solar'!$S:$S, MATCH($A269, '[2]SGU-Solar'!$A:$A,0))</f>
        <v>26</v>
      </c>
      <c r="EJ269">
        <f>INDEX('[2]SGU-Solar'!$S:$S, MATCH($A269, '[2]SGU-Solar'!$A:$A,0))</f>
        <v>26</v>
      </c>
      <c r="EK269">
        <f>INDEX('[2]SGU-Solar'!$S:$S, MATCH($A269, '[2]SGU-Solar'!$A:$A,0))</f>
        <v>26</v>
      </c>
      <c r="EL269">
        <f>INDEX('[2]SGU-Solar'!$S:$S, MATCH($A269, '[2]SGU-Solar'!$A:$A,0))</f>
        <v>26</v>
      </c>
      <c r="EM269">
        <f>INDEX('[2]SGU-Solar'!$S:$S, MATCH($A269, '[2]SGU-Solar'!$A:$A,0))</f>
        <v>26</v>
      </c>
      <c r="EN269">
        <f>INDEX('[2]SGU-Solar'!$S:$S, MATCH($A269, '[2]SGU-Solar'!$A:$A,0))</f>
        <v>26</v>
      </c>
      <c r="EO269">
        <f>INDEX('[2]SGU-Solar'!$S:$S, MATCH($A269, '[2]SGU-Solar'!$A:$A,0))</f>
        <v>26</v>
      </c>
      <c r="EP269">
        <f>INDEX('[2]SGU-Solar'!$S:$S, MATCH($A269, '[2]SGU-Solar'!$A:$A,0))</f>
        <v>26</v>
      </c>
      <c r="EQ269">
        <f>INDEX('[2]SGU-Solar'!$S:$S, MATCH($A269, '[2]SGU-Solar'!$A:$A,0))</f>
        <v>26</v>
      </c>
      <c r="ER269">
        <f>INDEX('[2]SGU-Solar'!$S:$S, MATCH($A269, '[2]SGU-Solar'!$A:$A,0))</f>
        <v>26</v>
      </c>
      <c r="ES269">
        <f>INDEX('[2]SGU-Solar'!$S:$S, MATCH($A269, '[2]SGU-Solar'!$A:$A,0))</f>
        <v>26</v>
      </c>
      <c r="ET269">
        <f>INDEX('[2]SGU-Solar'!$S:$S, MATCH($A269, '[2]SGU-Solar'!$A:$A,0))</f>
        <v>26</v>
      </c>
      <c r="EU269">
        <f>INDEX('[2]SGU-Solar'!$S:$S, MATCH($A269, '[2]SGU-Solar'!$A:$A,0))</f>
        <v>26</v>
      </c>
      <c r="EV269">
        <f>INDEX('[2]SGU-Solar'!$S:$S, MATCH($A269, '[2]SGU-Solar'!$A:$A,0))</f>
        <v>26</v>
      </c>
      <c r="EW269">
        <f>INDEX('[2]SGU-Solar'!$S:$S, MATCH($A269, '[2]SGU-Solar'!$A:$A,0))</f>
        <v>26</v>
      </c>
      <c r="EX269">
        <f>INDEX('[2]SGU-Solar'!$S:$S, MATCH($A269, '[2]SGU-Solar'!$A:$A,0))</f>
        <v>26</v>
      </c>
      <c r="EY269">
        <f>INDEX('[2]SGU-Solar'!$S:$S, MATCH($A269, '[2]SGU-Solar'!$A:$A,0))</f>
        <v>26</v>
      </c>
      <c r="EZ269">
        <f>INDEX('[2]SGU-Solar'!$S:$S, MATCH($A269, '[2]SGU-Solar'!$A:$A,0))</f>
        <v>26</v>
      </c>
      <c r="FA269">
        <f>INDEX('[2]SGU-Solar'!$S:$S, MATCH($A269, '[2]SGU-Solar'!$A:$A,0))</f>
        <v>26</v>
      </c>
      <c r="FB269">
        <f>INDEX('[2]SGU-Solar'!$S:$S, MATCH($A269, '[2]SGU-Solar'!$A:$A,0))</f>
        <v>26</v>
      </c>
      <c r="FC269">
        <f>INDEX('[2]SGU-Solar'!$S:$S, MATCH($A269, '[2]SGU-Solar'!$A:$A,0))</f>
        <v>26</v>
      </c>
      <c r="FD269">
        <f>INDEX('[2]SGU-Solar'!$S:$S, MATCH($A269, '[2]SGU-Solar'!$A:$A,0))</f>
        <v>26</v>
      </c>
      <c r="FE269">
        <f>INDEX('[2]SGU-Solar'!$S:$S, MATCH($A269, '[2]SGU-Solar'!$A:$A,0))</f>
        <v>26</v>
      </c>
      <c r="FF269">
        <f>INDEX('[2]SGU-Solar'!$S:$S, MATCH($A269, '[2]SGU-Solar'!$A:$A,0))</f>
        <v>26</v>
      </c>
      <c r="FG269">
        <f>INDEX('[2]SGU-Solar'!$S:$S, MATCH($A269, '[2]SGU-Solar'!$A:$A,0))</f>
        <v>26</v>
      </c>
      <c r="FH269">
        <f>INDEX('[2]SGU-Solar'!$S:$S, MATCH($A269, '[2]SGU-Solar'!$A:$A,0))</f>
        <v>26</v>
      </c>
      <c r="FI269">
        <f>INDEX('[2]SGU-Solar'!$S:$S, MATCH($A269, '[2]SGU-Solar'!$A:$A,0))</f>
        <v>26</v>
      </c>
      <c r="FJ269">
        <v>30</v>
      </c>
      <c r="FK269">
        <v>30</v>
      </c>
      <c r="FL269">
        <v>30</v>
      </c>
      <c r="FM269">
        <v>30</v>
      </c>
      <c r="FN269">
        <v>30</v>
      </c>
      <c r="FO269">
        <v>30</v>
      </c>
      <c r="FP269">
        <v>30</v>
      </c>
      <c r="FQ269">
        <v>30</v>
      </c>
      <c r="FR269">
        <v>30</v>
      </c>
      <c r="FS269">
        <v>30</v>
      </c>
      <c r="FT269">
        <v>30</v>
      </c>
      <c r="FU269">
        <v>30</v>
      </c>
      <c r="FV269">
        <v>30</v>
      </c>
      <c r="FW269">
        <v>30</v>
      </c>
      <c r="FX269">
        <v>30</v>
      </c>
      <c r="FY269">
        <v>30</v>
      </c>
      <c r="FZ269">
        <v>30</v>
      </c>
      <c r="GA269">
        <v>30</v>
      </c>
      <c r="GB269">
        <v>30</v>
      </c>
      <c r="GC269">
        <v>30</v>
      </c>
      <c r="GD269">
        <v>30</v>
      </c>
      <c r="GE269">
        <v>30</v>
      </c>
      <c r="GF269">
        <v>30</v>
      </c>
      <c r="GG269">
        <v>30</v>
      </c>
      <c r="GH269">
        <v>30</v>
      </c>
      <c r="GI269">
        <v>30</v>
      </c>
      <c r="GJ269">
        <v>30</v>
      </c>
      <c r="GK269">
        <v>30</v>
      </c>
      <c r="GL269">
        <v>30</v>
      </c>
      <c r="GM269">
        <v>30</v>
      </c>
      <c r="GN269">
        <v>30</v>
      </c>
      <c r="GO269">
        <v>30</v>
      </c>
      <c r="GP269">
        <v>30</v>
      </c>
      <c r="GQ269">
        <v>30</v>
      </c>
      <c r="GR269">
        <v>30</v>
      </c>
      <c r="GS269">
        <v>30</v>
      </c>
      <c r="GT269">
        <v>30</v>
      </c>
      <c r="GU269">
        <v>30</v>
      </c>
      <c r="GV269">
        <v>30</v>
      </c>
      <c r="GW269">
        <v>30</v>
      </c>
      <c r="GX269">
        <v>30</v>
      </c>
      <c r="GY269">
        <v>30</v>
      </c>
      <c r="GZ269">
        <v>30</v>
      </c>
      <c r="HA269">
        <v>30</v>
      </c>
      <c r="HB269">
        <v>30</v>
      </c>
      <c r="HC269">
        <v>30</v>
      </c>
      <c r="HD269">
        <v>30</v>
      </c>
      <c r="HE269">
        <v>30</v>
      </c>
      <c r="HF269">
        <v>30</v>
      </c>
      <c r="HG269">
        <v>30</v>
      </c>
      <c r="HH269">
        <v>30</v>
      </c>
      <c r="HI269">
        <v>30</v>
      </c>
      <c r="HJ269">
        <v>30</v>
      </c>
      <c r="HK269">
        <v>30</v>
      </c>
      <c r="HL269">
        <v>30</v>
      </c>
      <c r="HM269">
        <v>30</v>
      </c>
      <c r="HN269">
        <v>30</v>
      </c>
      <c r="HO269">
        <v>30</v>
      </c>
      <c r="HP269">
        <v>30</v>
      </c>
      <c r="HQ269">
        <v>30</v>
      </c>
      <c r="HR269">
        <v>30</v>
      </c>
      <c r="HS269">
        <v>30</v>
      </c>
      <c r="HT269">
        <v>30</v>
      </c>
      <c r="HU269">
        <v>30</v>
      </c>
      <c r="HV269">
        <v>30</v>
      </c>
      <c r="HW269">
        <v>30</v>
      </c>
      <c r="HX269">
        <v>30</v>
      </c>
      <c r="HY269">
        <v>30</v>
      </c>
      <c r="HZ269">
        <v>30</v>
      </c>
      <c r="IA269">
        <v>30</v>
      </c>
      <c r="IB269">
        <v>30</v>
      </c>
      <c r="IC269">
        <v>30</v>
      </c>
      <c r="ID269">
        <v>30</v>
      </c>
      <c r="IE269">
        <v>30</v>
      </c>
      <c r="IF269">
        <v>30</v>
      </c>
      <c r="IG269">
        <v>30</v>
      </c>
      <c r="IH269">
        <v>30</v>
      </c>
      <c r="II269">
        <v>30</v>
      </c>
      <c r="IJ269">
        <v>30</v>
      </c>
      <c r="IK269">
        <v>30</v>
      </c>
      <c r="IL269">
        <v>30</v>
      </c>
      <c r="IM269">
        <v>30</v>
      </c>
      <c r="IN269">
        <v>30</v>
      </c>
      <c r="IO269">
        <v>30</v>
      </c>
      <c r="IP269">
        <v>30</v>
      </c>
      <c r="IQ269">
        <v>30</v>
      </c>
      <c r="IR269">
        <v>30</v>
      </c>
      <c r="IS269">
        <v>30</v>
      </c>
      <c r="IT269">
        <v>30</v>
      </c>
      <c r="IU269">
        <v>30</v>
      </c>
      <c r="IV269">
        <v>30</v>
      </c>
      <c r="IW269">
        <v>30</v>
      </c>
      <c r="IX269">
        <v>30</v>
      </c>
      <c r="IY269">
        <v>30</v>
      </c>
      <c r="IZ269">
        <v>30</v>
      </c>
      <c r="JA269">
        <v>30</v>
      </c>
      <c r="JB269">
        <v>30</v>
      </c>
      <c r="JC269">
        <v>30</v>
      </c>
      <c r="JD269">
        <v>30</v>
      </c>
      <c r="JE269">
        <v>30</v>
      </c>
      <c r="JF269">
        <v>30</v>
      </c>
      <c r="JG269">
        <v>30</v>
      </c>
      <c r="JH269">
        <v>30</v>
      </c>
      <c r="JI269">
        <v>30</v>
      </c>
      <c r="JJ269">
        <v>30</v>
      </c>
      <c r="JK269">
        <v>30</v>
      </c>
      <c r="JL269">
        <v>30</v>
      </c>
      <c r="JM269">
        <v>30</v>
      </c>
      <c r="JN269">
        <v>30</v>
      </c>
      <c r="JO269">
        <v>30</v>
      </c>
      <c r="JP269">
        <v>30</v>
      </c>
      <c r="JQ269">
        <v>30</v>
      </c>
      <c r="JR269">
        <v>30</v>
      </c>
      <c r="JS269">
        <v>30</v>
      </c>
      <c r="JT269">
        <v>30</v>
      </c>
      <c r="JU269">
        <v>30</v>
      </c>
      <c r="JV269">
        <v>30</v>
      </c>
      <c r="JW269">
        <v>30</v>
      </c>
      <c r="JX269">
        <v>30</v>
      </c>
      <c r="JY269">
        <v>30</v>
      </c>
      <c r="JZ269">
        <v>30</v>
      </c>
    </row>
    <row r="270" spans="1:286">
      <c r="A270">
        <v>2212</v>
      </c>
      <c r="B270" t="s">
        <v>6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1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1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2</v>
      </c>
      <c r="CJ270">
        <v>0</v>
      </c>
      <c r="CK270">
        <v>0</v>
      </c>
      <c r="CL270">
        <v>2</v>
      </c>
      <c r="CM270">
        <v>0</v>
      </c>
      <c r="CN270">
        <v>0</v>
      </c>
      <c r="CO270">
        <v>1</v>
      </c>
      <c r="CP270">
        <v>1</v>
      </c>
      <c r="CQ270">
        <v>0</v>
      </c>
      <c r="CR270">
        <v>1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3</v>
      </c>
      <c r="CZ270">
        <v>0</v>
      </c>
      <c r="DA270">
        <v>1</v>
      </c>
      <c r="DB270">
        <v>5</v>
      </c>
      <c r="DC270">
        <v>2</v>
      </c>
      <c r="DD270">
        <v>0</v>
      </c>
      <c r="DE270">
        <v>3</v>
      </c>
      <c r="DF270">
        <v>4</v>
      </c>
      <c r="DG270">
        <v>5</v>
      </c>
      <c r="DH270">
        <v>6</v>
      </c>
      <c r="DI270">
        <v>5</v>
      </c>
      <c r="DJ270">
        <v>9</v>
      </c>
      <c r="DK270">
        <v>11</v>
      </c>
      <c r="DL270">
        <v>8</v>
      </c>
      <c r="DM270">
        <v>17</v>
      </c>
      <c r="DN270">
        <v>18</v>
      </c>
      <c r="DO270">
        <v>10</v>
      </c>
      <c r="DP270">
        <v>20</v>
      </c>
      <c r="DQ270">
        <v>20</v>
      </c>
      <c r="DR270">
        <v>20</v>
      </c>
      <c r="DS270">
        <v>20</v>
      </c>
      <c r="DT270">
        <v>20</v>
      </c>
      <c r="DU270">
        <v>20</v>
      </c>
      <c r="DV270">
        <v>20</v>
      </c>
      <c r="DW270">
        <v>20</v>
      </c>
      <c r="DX270">
        <v>20</v>
      </c>
      <c r="DY270">
        <v>20</v>
      </c>
      <c r="DZ270">
        <v>20</v>
      </c>
      <c r="EA270">
        <v>20</v>
      </c>
      <c r="EB270">
        <v>20</v>
      </c>
      <c r="EC270">
        <v>20</v>
      </c>
      <c r="ED270">
        <v>20</v>
      </c>
      <c r="EE270">
        <v>20</v>
      </c>
      <c r="EF270">
        <v>20</v>
      </c>
      <c r="EG270">
        <f>INDEX('[2]SGU-Solar'!$S:$S, MATCH($A270, '[2]SGU-Solar'!$A:$A,0))</f>
        <v>26</v>
      </c>
      <c r="EH270">
        <f>INDEX('[2]SGU-Solar'!$S:$S, MATCH($A270, '[2]SGU-Solar'!$A:$A,0))</f>
        <v>26</v>
      </c>
      <c r="EI270">
        <f>INDEX('[2]SGU-Solar'!$S:$S, MATCH($A270, '[2]SGU-Solar'!$A:$A,0))</f>
        <v>26</v>
      </c>
      <c r="EJ270">
        <f>INDEX('[2]SGU-Solar'!$S:$S, MATCH($A270, '[2]SGU-Solar'!$A:$A,0))</f>
        <v>26</v>
      </c>
      <c r="EK270">
        <f>INDEX('[2]SGU-Solar'!$S:$S, MATCH($A270, '[2]SGU-Solar'!$A:$A,0))</f>
        <v>26</v>
      </c>
      <c r="EL270">
        <f>INDEX('[2]SGU-Solar'!$S:$S, MATCH($A270, '[2]SGU-Solar'!$A:$A,0))</f>
        <v>26</v>
      </c>
      <c r="EM270">
        <f>INDEX('[2]SGU-Solar'!$S:$S, MATCH($A270, '[2]SGU-Solar'!$A:$A,0))</f>
        <v>26</v>
      </c>
      <c r="EN270">
        <f>INDEX('[2]SGU-Solar'!$S:$S, MATCH($A270, '[2]SGU-Solar'!$A:$A,0))</f>
        <v>26</v>
      </c>
      <c r="EO270">
        <f>INDEX('[2]SGU-Solar'!$S:$S, MATCH($A270, '[2]SGU-Solar'!$A:$A,0))</f>
        <v>26</v>
      </c>
      <c r="EP270">
        <f>INDEX('[2]SGU-Solar'!$S:$S, MATCH($A270, '[2]SGU-Solar'!$A:$A,0))</f>
        <v>26</v>
      </c>
      <c r="EQ270">
        <f>INDEX('[2]SGU-Solar'!$S:$S, MATCH($A270, '[2]SGU-Solar'!$A:$A,0))</f>
        <v>26</v>
      </c>
      <c r="ER270">
        <f>INDEX('[2]SGU-Solar'!$S:$S, MATCH($A270, '[2]SGU-Solar'!$A:$A,0))</f>
        <v>26</v>
      </c>
      <c r="ES270">
        <f>INDEX('[2]SGU-Solar'!$S:$S, MATCH($A270, '[2]SGU-Solar'!$A:$A,0))</f>
        <v>26</v>
      </c>
      <c r="ET270">
        <f>INDEX('[2]SGU-Solar'!$S:$S, MATCH($A270, '[2]SGU-Solar'!$A:$A,0))</f>
        <v>26</v>
      </c>
      <c r="EU270">
        <f>INDEX('[2]SGU-Solar'!$S:$S, MATCH($A270, '[2]SGU-Solar'!$A:$A,0))</f>
        <v>26</v>
      </c>
      <c r="EV270">
        <f>INDEX('[2]SGU-Solar'!$S:$S, MATCH($A270, '[2]SGU-Solar'!$A:$A,0))</f>
        <v>26</v>
      </c>
      <c r="EW270">
        <f>INDEX('[2]SGU-Solar'!$S:$S, MATCH($A270, '[2]SGU-Solar'!$A:$A,0))</f>
        <v>26</v>
      </c>
      <c r="EX270">
        <f>INDEX('[2]SGU-Solar'!$S:$S, MATCH($A270, '[2]SGU-Solar'!$A:$A,0))</f>
        <v>26</v>
      </c>
      <c r="EY270">
        <f>INDEX('[2]SGU-Solar'!$S:$S, MATCH($A270, '[2]SGU-Solar'!$A:$A,0))</f>
        <v>26</v>
      </c>
      <c r="EZ270">
        <f>INDEX('[2]SGU-Solar'!$S:$S, MATCH($A270, '[2]SGU-Solar'!$A:$A,0))</f>
        <v>26</v>
      </c>
      <c r="FA270">
        <f>INDEX('[2]SGU-Solar'!$S:$S, MATCH($A270, '[2]SGU-Solar'!$A:$A,0))</f>
        <v>26</v>
      </c>
      <c r="FB270">
        <f>INDEX('[2]SGU-Solar'!$S:$S, MATCH($A270, '[2]SGU-Solar'!$A:$A,0))</f>
        <v>26</v>
      </c>
      <c r="FC270">
        <f>INDEX('[2]SGU-Solar'!$S:$S, MATCH($A270, '[2]SGU-Solar'!$A:$A,0))</f>
        <v>26</v>
      </c>
      <c r="FD270">
        <f>INDEX('[2]SGU-Solar'!$S:$S, MATCH($A270, '[2]SGU-Solar'!$A:$A,0))</f>
        <v>26</v>
      </c>
      <c r="FE270">
        <f>INDEX('[2]SGU-Solar'!$S:$S, MATCH($A270, '[2]SGU-Solar'!$A:$A,0))</f>
        <v>26</v>
      </c>
      <c r="FF270">
        <f>INDEX('[2]SGU-Solar'!$S:$S, MATCH($A270, '[2]SGU-Solar'!$A:$A,0))</f>
        <v>26</v>
      </c>
      <c r="FG270">
        <f>INDEX('[2]SGU-Solar'!$S:$S, MATCH($A270, '[2]SGU-Solar'!$A:$A,0))</f>
        <v>26</v>
      </c>
      <c r="FH270">
        <f>INDEX('[2]SGU-Solar'!$S:$S, MATCH($A270, '[2]SGU-Solar'!$A:$A,0))</f>
        <v>26</v>
      </c>
      <c r="FI270">
        <f>INDEX('[2]SGU-Solar'!$S:$S, MATCH($A270, '[2]SGU-Solar'!$A:$A,0))</f>
        <v>26</v>
      </c>
      <c r="FJ270">
        <v>20</v>
      </c>
      <c r="FK270">
        <v>20</v>
      </c>
      <c r="FL270">
        <v>20</v>
      </c>
      <c r="FM270">
        <v>20</v>
      </c>
      <c r="FN270">
        <v>20</v>
      </c>
      <c r="FO270">
        <v>20</v>
      </c>
      <c r="FP270">
        <v>20</v>
      </c>
      <c r="FQ270">
        <v>20</v>
      </c>
      <c r="FR270">
        <v>20</v>
      </c>
      <c r="FS270">
        <v>20</v>
      </c>
      <c r="FT270">
        <v>20</v>
      </c>
      <c r="FU270">
        <v>20</v>
      </c>
      <c r="FV270">
        <v>20</v>
      </c>
      <c r="FW270">
        <v>20</v>
      </c>
      <c r="FX270">
        <v>20</v>
      </c>
      <c r="FY270">
        <v>20</v>
      </c>
      <c r="FZ270">
        <v>20</v>
      </c>
      <c r="GA270">
        <v>20</v>
      </c>
      <c r="GB270">
        <v>20</v>
      </c>
      <c r="GC270">
        <v>20</v>
      </c>
      <c r="GD270">
        <v>20</v>
      </c>
      <c r="GE270">
        <v>20</v>
      </c>
      <c r="GF270">
        <v>20</v>
      </c>
      <c r="GG270">
        <v>20</v>
      </c>
      <c r="GH270">
        <v>20</v>
      </c>
      <c r="GI270">
        <v>20</v>
      </c>
      <c r="GJ270">
        <v>20</v>
      </c>
      <c r="GK270">
        <v>20</v>
      </c>
      <c r="GL270">
        <v>20</v>
      </c>
      <c r="GM270">
        <v>20</v>
      </c>
      <c r="GN270">
        <v>20</v>
      </c>
      <c r="GO270">
        <v>20</v>
      </c>
      <c r="GP270">
        <v>20</v>
      </c>
      <c r="GQ270">
        <v>20</v>
      </c>
      <c r="GR270">
        <v>20</v>
      </c>
      <c r="GS270">
        <v>20</v>
      </c>
      <c r="GT270">
        <v>20</v>
      </c>
      <c r="GU270">
        <v>20</v>
      </c>
      <c r="GV270">
        <v>20</v>
      </c>
      <c r="GW270">
        <v>20</v>
      </c>
      <c r="GX270">
        <v>20</v>
      </c>
      <c r="GY270">
        <v>20</v>
      </c>
      <c r="GZ270">
        <v>20</v>
      </c>
      <c r="HA270">
        <v>20</v>
      </c>
      <c r="HB270">
        <v>20</v>
      </c>
      <c r="HC270">
        <v>20</v>
      </c>
      <c r="HD270">
        <v>20</v>
      </c>
      <c r="HE270">
        <v>20</v>
      </c>
      <c r="HF270">
        <v>20</v>
      </c>
      <c r="HG270">
        <v>20</v>
      </c>
      <c r="HH270">
        <v>20</v>
      </c>
      <c r="HI270">
        <v>20</v>
      </c>
      <c r="HJ270">
        <v>20</v>
      </c>
      <c r="HK270">
        <v>20</v>
      </c>
      <c r="HL270">
        <v>20</v>
      </c>
      <c r="HM270">
        <v>20</v>
      </c>
      <c r="HN270">
        <v>20</v>
      </c>
      <c r="HO270">
        <v>20</v>
      </c>
      <c r="HP270">
        <v>20</v>
      </c>
      <c r="HQ270">
        <v>20</v>
      </c>
      <c r="HR270">
        <v>20</v>
      </c>
      <c r="HS270">
        <v>20</v>
      </c>
      <c r="HT270">
        <v>20</v>
      </c>
      <c r="HU270">
        <v>20</v>
      </c>
      <c r="HV270">
        <v>20</v>
      </c>
      <c r="HW270">
        <v>20</v>
      </c>
      <c r="HX270">
        <v>20</v>
      </c>
      <c r="HY270">
        <v>20</v>
      </c>
      <c r="HZ270">
        <v>20</v>
      </c>
      <c r="IA270">
        <v>20</v>
      </c>
      <c r="IB270">
        <v>20</v>
      </c>
      <c r="IC270">
        <v>20</v>
      </c>
      <c r="ID270">
        <v>20</v>
      </c>
      <c r="IE270">
        <v>20</v>
      </c>
      <c r="IF270">
        <v>20</v>
      </c>
      <c r="IG270">
        <v>20</v>
      </c>
      <c r="IH270">
        <v>20</v>
      </c>
      <c r="II270">
        <v>20</v>
      </c>
      <c r="IJ270">
        <v>20</v>
      </c>
      <c r="IK270">
        <v>20</v>
      </c>
      <c r="IL270">
        <v>20</v>
      </c>
      <c r="IM270">
        <v>20</v>
      </c>
      <c r="IN270">
        <v>20</v>
      </c>
      <c r="IO270">
        <v>20</v>
      </c>
      <c r="IP270">
        <v>20</v>
      </c>
      <c r="IQ270">
        <v>20</v>
      </c>
      <c r="IR270">
        <v>20</v>
      </c>
      <c r="IS270">
        <v>20</v>
      </c>
      <c r="IT270">
        <v>20</v>
      </c>
      <c r="IU270">
        <v>20</v>
      </c>
      <c r="IV270">
        <v>20</v>
      </c>
      <c r="IW270">
        <v>20</v>
      </c>
      <c r="IX270">
        <v>20</v>
      </c>
      <c r="IY270">
        <v>20</v>
      </c>
      <c r="IZ270">
        <v>20</v>
      </c>
      <c r="JA270">
        <v>20</v>
      </c>
      <c r="JB270">
        <v>20</v>
      </c>
      <c r="JC270">
        <v>20</v>
      </c>
      <c r="JD270">
        <v>20</v>
      </c>
      <c r="JE270">
        <v>20</v>
      </c>
      <c r="JF270">
        <v>20</v>
      </c>
      <c r="JG270">
        <v>20</v>
      </c>
      <c r="JH270">
        <v>20</v>
      </c>
      <c r="JI270">
        <v>20</v>
      </c>
      <c r="JJ270">
        <v>20</v>
      </c>
      <c r="JK270">
        <v>20</v>
      </c>
      <c r="JL270">
        <v>20</v>
      </c>
      <c r="JM270">
        <v>20</v>
      </c>
      <c r="JN270">
        <v>20</v>
      </c>
      <c r="JO270">
        <v>20</v>
      </c>
      <c r="JP270">
        <v>20</v>
      </c>
      <c r="JQ270">
        <v>20</v>
      </c>
      <c r="JR270">
        <v>20</v>
      </c>
      <c r="JS270">
        <v>20</v>
      </c>
      <c r="JT270">
        <v>20</v>
      </c>
      <c r="JU270">
        <v>20</v>
      </c>
      <c r="JV270">
        <v>20</v>
      </c>
      <c r="JW270">
        <v>20</v>
      </c>
      <c r="JX270">
        <v>20</v>
      </c>
      <c r="JY270">
        <v>20</v>
      </c>
      <c r="JZ270">
        <v>20</v>
      </c>
    </row>
    <row r="271" spans="1:286">
      <c r="A271">
        <v>2213</v>
      </c>
      <c r="B271" t="s">
        <v>6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1</v>
      </c>
      <c r="CN271">
        <v>0</v>
      </c>
      <c r="CO271">
        <v>1</v>
      </c>
      <c r="CP271">
        <v>0</v>
      </c>
      <c r="CQ271">
        <v>2</v>
      </c>
      <c r="CR271">
        <v>0</v>
      </c>
      <c r="CS271">
        <v>1</v>
      </c>
      <c r="CT271">
        <v>3</v>
      </c>
      <c r="CU271">
        <v>0</v>
      </c>
      <c r="CV271">
        <v>0</v>
      </c>
      <c r="CW271">
        <v>0</v>
      </c>
      <c r="CX271">
        <v>1</v>
      </c>
      <c r="CY271">
        <v>0</v>
      </c>
      <c r="CZ271">
        <v>4</v>
      </c>
      <c r="DA271">
        <v>7</v>
      </c>
      <c r="DB271">
        <v>6</v>
      </c>
      <c r="DC271">
        <v>0</v>
      </c>
      <c r="DD271">
        <v>4</v>
      </c>
      <c r="DE271">
        <v>3</v>
      </c>
      <c r="DF271">
        <v>2</v>
      </c>
      <c r="DG271">
        <v>13</v>
      </c>
      <c r="DH271">
        <v>5</v>
      </c>
      <c r="DI271">
        <v>8</v>
      </c>
      <c r="DJ271">
        <v>20</v>
      </c>
      <c r="DK271">
        <v>22</v>
      </c>
      <c r="DL271">
        <v>8</v>
      </c>
      <c r="DM271">
        <v>17</v>
      </c>
      <c r="DN271">
        <v>24</v>
      </c>
      <c r="DO271">
        <v>16</v>
      </c>
      <c r="DP271">
        <v>18</v>
      </c>
      <c r="DQ271">
        <v>18</v>
      </c>
      <c r="DR271">
        <v>18</v>
      </c>
      <c r="DS271">
        <v>18</v>
      </c>
      <c r="DT271">
        <v>18</v>
      </c>
      <c r="DU271">
        <v>18</v>
      </c>
      <c r="DV271">
        <v>18</v>
      </c>
      <c r="DW271">
        <v>18</v>
      </c>
      <c r="DX271">
        <v>18</v>
      </c>
      <c r="DY271">
        <v>18</v>
      </c>
      <c r="DZ271">
        <v>18</v>
      </c>
      <c r="EA271">
        <v>18</v>
      </c>
      <c r="EB271">
        <v>18</v>
      </c>
      <c r="EC271">
        <v>18</v>
      </c>
      <c r="ED271">
        <v>18</v>
      </c>
      <c r="EE271">
        <v>18</v>
      </c>
      <c r="EF271">
        <v>18</v>
      </c>
      <c r="EG271">
        <f>INDEX('[2]SGU-Solar'!$S:$S, MATCH($A271, '[2]SGU-Solar'!$A:$A,0))</f>
        <v>44</v>
      </c>
      <c r="EH271">
        <f>INDEX('[2]SGU-Solar'!$S:$S, MATCH($A271, '[2]SGU-Solar'!$A:$A,0))</f>
        <v>44</v>
      </c>
      <c r="EI271">
        <f>INDEX('[2]SGU-Solar'!$S:$S, MATCH($A271, '[2]SGU-Solar'!$A:$A,0))</f>
        <v>44</v>
      </c>
      <c r="EJ271">
        <f>INDEX('[2]SGU-Solar'!$S:$S, MATCH($A271, '[2]SGU-Solar'!$A:$A,0))</f>
        <v>44</v>
      </c>
      <c r="EK271">
        <f>INDEX('[2]SGU-Solar'!$S:$S, MATCH($A271, '[2]SGU-Solar'!$A:$A,0))</f>
        <v>44</v>
      </c>
      <c r="EL271">
        <f>INDEX('[2]SGU-Solar'!$S:$S, MATCH($A271, '[2]SGU-Solar'!$A:$A,0))</f>
        <v>44</v>
      </c>
      <c r="EM271">
        <f>INDEX('[2]SGU-Solar'!$S:$S, MATCH($A271, '[2]SGU-Solar'!$A:$A,0))</f>
        <v>44</v>
      </c>
      <c r="EN271">
        <f>INDEX('[2]SGU-Solar'!$S:$S, MATCH($A271, '[2]SGU-Solar'!$A:$A,0))</f>
        <v>44</v>
      </c>
      <c r="EO271">
        <f>INDEX('[2]SGU-Solar'!$S:$S, MATCH($A271, '[2]SGU-Solar'!$A:$A,0))</f>
        <v>44</v>
      </c>
      <c r="EP271">
        <f>INDEX('[2]SGU-Solar'!$S:$S, MATCH($A271, '[2]SGU-Solar'!$A:$A,0))</f>
        <v>44</v>
      </c>
      <c r="EQ271">
        <f>INDEX('[2]SGU-Solar'!$S:$S, MATCH($A271, '[2]SGU-Solar'!$A:$A,0))</f>
        <v>44</v>
      </c>
      <c r="ER271">
        <f>INDEX('[2]SGU-Solar'!$S:$S, MATCH($A271, '[2]SGU-Solar'!$A:$A,0))</f>
        <v>44</v>
      </c>
      <c r="ES271">
        <f>INDEX('[2]SGU-Solar'!$S:$S, MATCH($A271, '[2]SGU-Solar'!$A:$A,0))</f>
        <v>44</v>
      </c>
      <c r="ET271">
        <f>INDEX('[2]SGU-Solar'!$S:$S, MATCH($A271, '[2]SGU-Solar'!$A:$A,0))</f>
        <v>44</v>
      </c>
      <c r="EU271">
        <f>INDEX('[2]SGU-Solar'!$S:$S, MATCH($A271, '[2]SGU-Solar'!$A:$A,0))</f>
        <v>44</v>
      </c>
      <c r="EV271">
        <f>INDEX('[2]SGU-Solar'!$S:$S, MATCH($A271, '[2]SGU-Solar'!$A:$A,0))</f>
        <v>44</v>
      </c>
      <c r="EW271">
        <f>INDEX('[2]SGU-Solar'!$S:$S, MATCH($A271, '[2]SGU-Solar'!$A:$A,0))</f>
        <v>44</v>
      </c>
      <c r="EX271">
        <f>INDEX('[2]SGU-Solar'!$S:$S, MATCH($A271, '[2]SGU-Solar'!$A:$A,0))</f>
        <v>44</v>
      </c>
      <c r="EY271">
        <f>INDEX('[2]SGU-Solar'!$S:$S, MATCH($A271, '[2]SGU-Solar'!$A:$A,0))</f>
        <v>44</v>
      </c>
      <c r="EZ271">
        <f>INDEX('[2]SGU-Solar'!$S:$S, MATCH($A271, '[2]SGU-Solar'!$A:$A,0))</f>
        <v>44</v>
      </c>
      <c r="FA271">
        <f>INDEX('[2]SGU-Solar'!$S:$S, MATCH($A271, '[2]SGU-Solar'!$A:$A,0))</f>
        <v>44</v>
      </c>
      <c r="FB271">
        <f>INDEX('[2]SGU-Solar'!$S:$S, MATCH($A271, '[2]SGU-Solar'!$A:$A,0))</f>
        <v>44</v>
      </c>
      <c r="FC271">
        <f>INDEX('[2]SGU-Solar'!$S:$S, MATCH($A271, '[2]SGU-Solar'!$A:$A,0))</f>
        <v>44</v>
      </c>
      <c r="FD271">
        <f>INDEX('[2]SGU-Solar'!$S:$S, MATCH($A271, '[2]SGU-Solar'!$A:$A,0))</f>
        <v>44</v>
      </c>
      <c r="FE271">
        <f>INDEX('[2]SGU-Solar'!$S:$S, MATCH($A271, '[2]SGU-Solar'!$A:$A,0))</f>
        <v>44</v>
      </c>
      <c r="FF271">
        <f>INDEX('[2]SGU-Solar'!$S:$S, MATCH($A271, '[2]SGU-Solar'!$A:$A,0))</f>
        <v>44</v>
      </c>
      <c r="FG271">
        <f>INDEX('[2]SGU-Solar'!$S:$S, MATCH($A271, '[2]SGU-Solar'!$A:$A,0))</f>
        <v>44</v>
      </c>
      <c r="FH271">
        <f>INDEX('[2]SGU-Solar'!$S:$S, MATCH($A271, '[2]SGU-Solar'!$A:$A,0))</f>
        <v>44</v>
      </c>
      <c r="FI271">
        <f>INDEX('[2]SGU-Solar'!$S:$S, MATCH($A271, '[2]SGU-Solar'!$A:$A,0))</f>
        <v>44</v>
      </c>
      <c r="FJ271">
        <v>18</v>
      </c>
      <c r="FK271">
        <v>18</v>
      </c>
      <c r="FL271">
        <v>18</v>
      </c>
      <c r="FM271">
        <v>18</v>
      </c>
      <c r="FN271">
        <v>18</v>
      </c>
      <c r="FO271">
        <v>18</v>
      </c>
      <c r="FP271">
        <v>18</v>
      </c>
      <c r="FQ271">
        <v>18</v>
      </c>
      <c r="FR271">
        <v>18</v>
      </c>
      <c r="FS271">
        <v>18</v>
      </c>
      <c r="FT271">
        <v>18</v>
      </c>
      <c r="FU271">
        <v>18</v>
      </c>
      <c r="FV271">
        <v>18</v>
      </c>
      <c r="FW271">
        <v>18</v>
      </c>
      <c r="FX271">
        <v>18</v>
      </c>
      <c r="FY271">
        <v>18</v>
      </c>
      <c r="FZ271">
        <v>18</v>
      </c>
      <c r="GA271">
        <v>18</v>
      </c>
      <c r="GB271">
        <v>18</v>
      </c>
      <c r="GC271">
        <v>18</v>
      </c>
      <c r="GD271">
        <v>18</v>
      </c>
      <c r="GE271">
        <v>18</v>
      </c>
      <c r="GF271">
        <v>18</v>
      </c>
      <c r="GG271">
        <v>18</v>
      </c>
      <c r="GH271">
        <v>18</v>
      </c>
      <c r="GI271">
        <v>18</v>
      </c>
      <c r="GJ271">
        <v>18</v>
      </c>
      <c r="GK271">
        <v>18</v>
      </c>
      <c r="GL271">
        <v>18</v>
      </c>
      <c r="GM271">
        <v>18</v>
      </c>
      <c r="GN271">
        <v>18</v>
      </c>
      <c r="GO271">
        <v>18</v>
      </c>
      <c r="GP271">
        <v>18</v>
      </c>
      <c r="GQ271">
        <v>18</v>
      </c>
      <c r="GR271">
        <v>18</v>
      </c>
      <c r="GS271">
        <v>18</v>
      </c>
      <c r="GT271">
        <v>18</v>
      </c>
      <c r="GU271">
        <v>18</v>
      </c>
      <c r="GV271">
        <v>18</v>
      </c>
      <c r="GW271">
        <v>18</v>
      </c>
      <c r="GX271">
        <v>18</v>
      </c>
      <c r="GY271">
        <v>18</v>
      </c>
      <c r="GZ271">
        <v>18</v>
      </c>
      <c r="HA271">
        <v>18</v>
      </c>
      <c r="HB271">
        <v>18</v>
      </c>
      <c r="HC271">
        <v>18</v>
      </c>
      <c r="HD271">
        <v>18</v>
      </c>
      <c r="HE271">
        <v>18</v>
      </c>
      <c r="HF271">
        <v>18</v>
      </c>
      <c r="HG271">
        <v>18</v>
      </c>
      <c r="HH271">
        <v>18</v>
      </c>
      <c r="HI271">
        <v>18</v>
      </c>
      <c r="HJ271">
        <v>18</v>
      </c>
      <c r="HK271">
        <v>18</v>
      </c>
      <c r="HL271">
        <v>18</v>
      </c>
      <c r="HM271">
        <v>18</v>
      </c>
      <c r="HN271">
        <v>18</v>
      </c>
      <c r="HO271">
        <v>18</v>
      </c>
      <c r="HP271">
        <v>18</v>
      </c>
      <c r="HQ271">
        <v>18</v>
      </c>
      <c r="HR271">
        <v>18</v>
      </c>
      <c r="HS271">
        <v>18</v>
      </c>
      <c r="HT271">
        <v>18</v>
      </c>
      <c r="HU271">
        <v>18</v>
      </c>
      <c r="HV271">
        <v>18</v>
      </c>
      <c r="HW271">
        <v>18</v>
      </c>
      <c r="HX271">
        <v>18</v>
      </c>
      <c r="HY271">
        <v>18</v>
      </c>
      <c r="HZ271">
        <v>18</v>
      </c>
      <c r="IA271">
        <v>18</v>
      </c>
      <c r="IB271">
        <v>18</v>
      </c>
      <c r="IC271">
        <v>18</v>
      </c>
      <c r="ID271">
        <v>18</v>
      </c>
      <c r="IE271">
        <v>18</v>
      </c>
      <c r="IF271">
        <v>18</v>
      </c>
      <c r="IG271">
        <v>18</v>
      </c>
      <c r="IH271">
        <v>18</v>
      </c>
      <c r="II271">
        <v>18</v>
      </c>
      <c r="IJ271">
        <v>18</v>
      </c>
      <c r="IK271">
        <v>18</v>
      </c>
      <c r="IL271">
        <v>18</v>
      </c>
      <c r="IM271">
        <v>18</v>
      </c>
      <c r="IN271">
        <v>18</v>
      </c>
      <c r="IO271">
        <v>18</v>
      </c>
      <c r="IP271">
        <v>18</v>
      </c>
      <c r="IQ271">
        <v>18</v>
      </c>
      <c r="IR271">
        <v>18</v>
      </c>
      <c r="IS271">
        <v>18</v>
      </c>
      <c r="IT271">
        <v>18</v>
      </c>
      <c r="IU271">
        <v>18</v>
      </c>
      <c r="IV271">
        <v>18</v>
      </c>
      <c r="IW271">
        <v>18</v>
      </c>
      <c r="IX271">
        <v>18</v>
      </c>
      <c r="IY271">
        <v>18</v>
      </c>
      <c r="IZ271">
        <v>18</v>
      </c>
      <c r="JA271">
        <v>18</v>
      </c>
      <c r="JB271">
        <v>18</v>
      </c>
      <c r="JC271">
        <v>18</v>
      </c>
      <c r="JD271">
        <v>18</v>
      </c>
      <c r="JE271">
        <v>18</v>
      </c>
      <c r="JF271">
        <v>18</v>
      </c>
      <c r="JG271">
        <v>18</v>
      </c>
      <c r="JH271">
        <v>18</v>
      </c>
      <c r="JI271">
        <v>18</v>
      </c>
      <c r="JJ271">
        <v>18</v>
      </c>
      <c r="JK271">
        <v>18</v>
      </c>
      <c r="JL271">
        <v>18</v>
      </c>
      <c r="JM271">
        <v>18</v>
      </c>
      <c r="JN271">
        <v>18</v>
      </c>
      <c r="JO271">
        <v>18</v>
      </c>
      <c r="JP271">
        <v>18</v>
      </c>
      <c r="JQ271">
        <v>18</v>
      </c>
      <c r="JR271">
        <v>18</v>
      </c>
      <c r="JS271">
        <v>18</v>
      </c>
      <c r="JT271">
        <v>18</v>
      </c>
      <c r="JU271">
        <v>18</v>
      </c>
      <c r="JV271">
        <v>18</v>
      </c>
      <c r="JW271">
        <v>18</v>
      </c>
      <c r="JX271">
        <v>18</v>
      </c>
      <c r="JY271">
        <v>18</v>
      </c>
      <c r="JZ271">
        <v>18</v>
      </c>
    </row>
    <row r="272" spans="1:286">
      <c r="A272">
        <v>2214</v>
      </c>
      <c r="B272" t="s">
        <v>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1</v>
      </c>
      <c r="CZ272">
        <v>1</v>
      </c>
      <c r="DA272">
        <v>0</v>
      </c>
      <c r="DB272">
        <v>1</v>
      </c>
      <c r="DC272">
        <v>0</v>
      </c>
      <c r="DD272">
        <v>0</v>
      </c>
      <c r="DE272">
        <v>1</v>
      </c>
      <c r="DF272">
        <v>1</v>
      </c>
      <c r="DG272">
        <v>0</v>
      </c>
      <c r="DH272">
        <v>2</v>
      </c>
      <c r="DI272">
        <v>5</v>
      </c>
      <c r="DJ272">
        <v>1</v>
      </c>
      <c r="DK272">
        <v>8</v>
      </c>
      <c r="DL272">
        <v>9</v>
      </c>
      <c r="DM272">
        <v>7</v>
      </c>
      <c r="DN272">
        <v>14</v>
      </c>
      <c r="DO272">
        <v>5</v>
      </c>
      <c r="DP272">
        <v>7</v>
      </c>
      <c r="DQ272">
        <v>7</v>
      </c>
      <c r="DR272">
        <v>7</v>
      </c>
      <c r="DS272">
        <v>7</v>
      </c>
      <c r="DT272">
        <v>7</v>
      </c>
      <c r="DU272">
        <v>7</v>
      </c>
      <c r="DV272">
        <v>7</v>
      </c>
      <c r="DW272">
        <v>7</v>
      </c>
      <c r="DX272">
        <v>7</v>
      </c>
      <c r="DY272">
        <v>7</v>
      </c>
      <c r="DZ272">
        <v>7</v>
      </c>
      <c r="EA272">
        <v>7</v>
      </c>
      <c r="EB272">
        <v>7</v>
      </c>
      <c r="EC272">
        <v>7</v>
      </c>
      <c r="ED272">
        <v>7</v>
      </c>
      <c r="EE272">
        <v>7</v>
      </c>
      <c r="EF272">
        <v>7</v>
      </c>
      <c r="EG272">
        <f>INDEX('[2]SGU-Solar'!$S:$S, MATCH($A272, '[2]SGU-Solar'!$A:$A,0))</f>
        <v>10</v>
      </c>
      <c r="EH272">
        <f>INDEX('[2]SGU-Solar'!$S:$S, MATCH($A272, '[2]SGU-Solar'!$A:$A,0))</f>
        <v>10</v>
      </c>
      <c r="EI272">
        <f>INDEX('[2]SGU-Solar'!$S:$S, MATCH($A272, '[2]SGU-Solar'!$A:$A,0))</f>
        <v>10</v>
      </c>
      <c r="EJ272">
        <f>INDEX('[2]SGU-Solar'!$S:$S, MATCH($A272, '[2]SGU-Solar'!$A:$A,0))</f>
        <v>10</v>
      </c>
      <c r="EK272">
        <f>INDEX('[2]SGU-Solar'!$S:$S, MATCH($A272, '[2]SGU-Solar'!$A:$A,0))</f>
        <v>10</v>
      </c>
      <c r="EL272">
        <f>INDEX('[2]SGU-Solar'!$S:$S, MATCH($A272, '[2]SGU-Solar'!$A:$A,0))</f>
        <v>10</v>
      </c>
      <c r="EM272">
        <f>INDEX('[2]SGU-Solar'!$S:$S, MATCH($A272, '[2]SGU-Solar'!$A:$A,0))</f>
        <v>10</v>
      </c>
      <c r="EN272">
        <f>INDEX('[2]SGU-Solar'!$S:$S, MATCH($A272, '[2]SGU-Solar'!$A:$A,0))</f>
        <v>10</v>
      </c>
      <c r="EO272">
        <f>INDEX('[2]SGU-Solar'!$S:$S, MATCH($A272, '[2]SGU-Solar'!$A:$A,0))</f>
        <v>10</v>
      </c>
      <c r="EP272">
        <f>INDEX('[2]SGU-Solar'!$S:$S, MATCH($A272, '[2]SGU-Solar'!$A:$A,0))</f>
        <v>10</v>
      </c>
      <c r="EQ272">
        <f>INDEX('[2]SGU-Solar'!$S:$S, MATCH($A272, '[2]SGU-Solar'!$A:$A,0))</f>
        <v>10</v>
      </c>
      <c r="ER272">
        <f>INDEX('[2]SGU-Solar'!$S:$S, MATCH($A272, '[2]SGU-Solar'!$A:$A,0))</f>
        <v>10</v>
      </c>
      <c r="ES272">
        <f>INDEX('[2]SGU-Solar'!$S:$S, MATCH($A272, '[2]SGU-Solar'!$A:$A,0))</f>
        <v>10</v>
      </c>
      <c r="ET272">
        <f>INDEX('[2]SGU-Solar'!$S:$S, MATCH($A272, '[2]SGU-Solar'!$A:$A,0))</f>
        <v>10</v>
      </c>
      <c r="EU272">
        <f>INDEX('[2]SGU-Solar'!$S:$S, MATCH($A272, '[2]SGU-Solar'!$A:$A,0))</f>
        <v>10</v>
      </c>
      <c r="EV272">
        <f>INDEX('[2]SGU-Solar'!$S:$S, MATCH($A272, '[2]SGU-Solar'!$A:$A,0))</f>
        <v>10</v>
      </c>
      <c r="EW272">
        <f>INDEX('[2]SGU-Solar'!$S:$S, MATCH($A272, '[2]SGU-Solar'!$A:$A,0))</f>
        <v>10</v>
      </c>
      <c r="EX272">
        <f>INDEX('[2]SGU-Solar'!$S:$S, MATCH($A272, '[2]SGU-Solar'!$A:$A,0))</f>
        <v>10</v>
      </c>
      <c r="EY272">
        <f>INDEX('[2]SGU-Solar'!$S:$S, MATCH($A272, '[2]SGU-Solar'!$A:$A,0))</f>
        <v>10</v>
      </c>
      <c r="EZ272">
        <f>INDEX('[2]SGU-Solar'!$S:$S, MATCH($A272, '[2]SGU-Solar'!$A:$A,0))</f>
        <v>10</v>
      </c>
      <c r="FA272">
        <f>INDEX('[2]SGU-Solar'!$S:$S, MATCH($A272, '[2]SGU-Solar'!$A:$A,0))</f>
        <v>10</v>
      </c>
      <c r="FB272">
        <f>INDEX('[2]SGU-Solar'!$S:$S, MATCH($A272, '[2]SGU-Solar'!$A:$A,0))</f>
        <v>10</v>
      </c>
      <c r="FC272">
        <f>INDEX('[2]SGU-Solar'!$S:$S, MATCH($A272, '[2]SGU-Solar'!$A:$A,0))</f>
        <v>10</v>
      </c>
      <c r="FD272">
        <f>INDEX('[2]SGU-Solar'!$S:$S, MATCH($A272, '[2]SGU-Solar'!$A:$A,0))</f>
        <v>10</v>
      </c>
      <c r="FE272">
        <f>INDEX('[2]SGU-Solar'!$S:$S, MATCH($A272, '[2]SGU-Solar'!$A:$A,0))</f>
        <v>10</v>
      </c>
      <c r="FF272">
        <f>INDEX('[2]SGU-Solar'!$S:$S, MATCH($A272, '[2]SGU-Solar'!$A:$A,0))</f>
        <v>10</v>
      </c>
      <c r="FG272">
        <f>INDEX('[2]SGU-Solar'!$S:$S, MATCH($A272, '[2]SGU-Solar'!$A:$A,0))</f>
        <v>10</v>
      </c>
      <c r="FH272">
        <f>INDEX('[2]SGU-Solar'!$S:$S, MATCH($A272, '[2]SGU-Solar'!$A:$A,0))</f>
        <v>10</v>
      </c>
      <c r="FI272">
        <f>INDEX('[2]SGU-Solar'!$S:$S, MATCH($A272, '[2]SGU-Solar'!$A:$A,0))</f>
        <v>10</v>
      </c>
      <c r="FJ272">
        <v>7</v>
      </c>
      <c r="FK272">
        <v>7</v>
      </c>
      <c r="FL272">
        <v>7</v>
      </c>
      <c r="FM272">
        <v>7</v>
      </c>
      <c r="FN272">
        <v>7</v>
      </c>
      <c r="FO272">
        <v>7</v>
      </c>
      <c r="FP272">
        <v>7</v>
      </c>
      <c r="FQ272">
        <v>7</v>
      </c>
      <c r="FR272">
        <v>7</v>
      </c>
      <c r="FS272">
        <v>7</v>
      </c>
      <c r="FT272">
        <v>7</v>
      </c>
      <c r="FU272">
        <v>7</v>
      </c>
      <c r="FV272">
        <v>7</v>
      </c>
      <c r="FW272">
        <v>7</v>
      </c>
      <c r="FX272">
        <v>7</v>
      </c>
      <c r="FY272">
        <v>7</v>
      </c>
      <c r="FZ272">
        <v>7</v>
      </c>
      <c r="GA272">
        <v>7</v>
      </c>
      <c r="GB272">
        <v>7</v>
      </c>
      <c r="GC272">
        <v>7</v>
      </c>
      <c r="GD272">
        <v>7</v>
      </c>
      <c r="GE272">
        <v>7</v>
      </c>
      <c r="GF272">
        <v>7</v>
      </c>
      <c r="GG272">
        <v>7</v>
      </c>
      <c r="GH272">
        <v>7</v>
      </c>
      <c r="GI272">
        <v>7</v>
      </c>
      <c r="GJ272">
        <v>7</v>
      </c>
      <c r="GK272">
        <v>7</v>
      </c>
      <c r="GL272">
        <v>7</v>
      </c>
      <c r="GM272">
        <v>7</v>
      </c>
      <c r="GN272">
        <v>7</v>
      </c>
      <c r="GO272">
        <v>7</v>
      </c>
      <c r="GP272">
        <v>7</v>
      </c>
      <c r="GQ272">
        <v>7</v>
      </c>
      <c r="GR272">
        <v>7</v>
      </c>
      <c r="GS272">
        <v>7</v>
      </c>
      <c r="GT272">
        <v>7</v>
      </c>
      <c r="GU272">
        <v>7</v>
      </c>
      <c r="GV272">
        <v>7</v>
      </c>
      <c r="GW272">
        <v>7</v>
      </c>
      <c r="GX272">
        <v>7</v>
      </c>
      <c r="GY272">
        <v>7</v>
      </c>
      <c r="GZ272">
        <v>7</v>
      </c>
      <c r="HA272">
        <v>7</v>
      </c>
      <c r="HB272">
        <v>7</v>
      </c>
      <c r="HC272">
        <v>7</v>
      </c>
      <c r="HD272">
        <v>7</v>
      </c>
      <c r="HE272">
        <v>7</v>
      </c>
      <c r="HF272">
        <v>7</v>
      </c>
      <c r="HG272">
        <v>7</v>
      </c>
      <c r="HH272">
        <v>7</v>
      </c>
      <c r="HI272">
        <v>7</v>
      </c>
      <c r="HJ272">
        <v>7</v>
      </c>
      <c r="HK272">
        <v>7</v>
      </c>
      <c r="HL272">
        <v>7</v>
      </c>
      <c r="HM272">
        <v>7</v>
      </c>
      <c r="HN272">
        <v>7</v>
      </c>
      <c r="HO272">
        <v>7</v>
      </c>
      <c r="HP272">
        <v>7</v>
      </c>
      <c r="HQ272">
        <v>7</v>
      </c>
      <c r="HR272">
        <v>7</v>
      </c>
      <c r="HS272">
        <v>7</v>
      </c>
      <c r="HT272">
        <v>7</v>
      </c>
      <c r="HU272">
        <v>7</v>
      </c>
      <c r="HV272">
        <v>7</v>
      </c>
      <c r="HW272">
        <v>7</v>
      </c>
      <c r="HX272">
        <v>7</v>
      </c>
      <c r="HY272">
        <v>7</v>
      </c>
      <c r="HZ272">
        <v>7</v>
      </c>
      <c r="IA272">
        <v>7</v>
      </c>
      <c r="IB272">
        <v>7</v>
      </c>
      <c r="IC272">
        <v>7</v>
      </c>
      <c r="ID272">
        <v>7</v>
      </c>
      <c r="IE272">
        <v>7</v>
      </c>
      <c r="IF272">
        <v>7</v>
      </c>
      <c r="IG272">
        <v>7</v>
      </c>
      <c r="IH272">
        <v>7</v>
      </c>
      <c r="II272">
        <v>7</v>
      </c>
      <c r="IJ272">
        <v>7</v>
      </c>
      <c r="IK272">
        <v>7</v>
      </c>
      <c r="IL272">
        <v>7</v>
      </c>
      <c r="IM272">
        <v>7</v>
      </c>
      <c r="IN272">
        <v>7</v>
      </c>
      <c r="IO272">
        <v>7</v>
      </c>
      <c r="IP272">
        <v>7</v>
      </c>
      <c r="IQ272">
        <v>7</v>
      </c>
      <c r="IR272">
        <v>7</v>
      </c>
      <c r="IS272">
        <v>7</v>
      </c>
      <c r="IT272">
        <v>7</v>
      </c>
      <c r="IU272">
        <v>7</v>
      </c>
      <c r="IV272">
        <v>7</v>
      </c>
      <c r="IW272">
        <v>7</v>
      </c>
      <c r="IX272">
        <v>7</v>
      </c>
      <c r="IY272">
        <v>7</v>
      </c>
      <c r="IZ272">
        <v>7</v>
      </c>
      <c r="JA272">
        <v>7</v>
      </c>
      <c r="JB272">
        <v>7</v>
      </c>
      <c r="JC272">
        <v>7</v>
      </c>
      <c r="JD272">
        <v>7</v>
      </c>
      <c r="JE272">
        <v>7</v>
      </c>
      <c r="JF272">
        <v>7</v>
      </c>
      <c r="JG272">
        <v>7</v>
      </c>
      <c r="JH272">
        <v>7</v>
      </c>
      <c r="JI272">
        <v>7</v>
      </c>
      <c r="JJ272">
        <v>7</v>
      </c>
      <c r="JK272">
        <v>7</v>
      </c>
      <c r="JL272">
        <v>7</v>
      </c>
      <c r="JM272">
        <v>7</v>
      </c>
      <c r="JN272">
        <v>7</v>
      </c>
      <c r="JO272">
        <v>7</v>
      </c>
      <c r="JP272">
        <v>7</v>
      </c>
      <c r="JQ272">
        <v>7</v>
      </c>
      <c r="JR272">
        <v>7</v>
      </c>
      <c r="JS272">
        <v>7</v>
      </c>
      <c r="JT272">
        <v>7</v>
      </c>
      <c r="JU272">
        <v>7</v>
      </c>
      <c r="JV272">
        <v>7</v>
      </c>
      <c r="JW272">
        <v>7</v>
      </c>
      <c r="JX272">
        <v>7</v>
      </c>
      <c r="JY272">
        <v>7</v>
      </c>
      <c r="JZ272">
        <v>7</v>
      </c>
    </row>
    <row r="273" spans="1:286">
      <c r="A273">
        <v>2216</v>
      </c>
      <c r="B273" t="s">
        <v>6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3</v>
      </c>
      <c r="CS273">
        <v>0</v>
      </c>
      <c r="CT273">
        <v>1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3</v>
      </c>
      <c r="DA273">
        <v>1</v>
      </c>
      <c r="DB273">
        <v>4</v>
      </c>
      <c r="DC273">
        <v>0</v>
      </c>
      <c r="DD273">
        <v>3</v>
      </c>
      <c r="DE273">
        <v>2</v>
      </c>
      <c r="DF273">
        <v>1</v>
      </c>
      <c r="DG273">
        <v>7</v>
      </c>
      <c r="DH273">
        <v>3</v>
      </c>
      <c r="DI273">
        <v>8</v>
      </c>
      <c r="DJ273">
        <v>4</v>
      </c>
      <c r="DK273">
        <v>8</v>
      </c>
      <c r="DL273">
        <v>7</v>
      </c>
      <c r="DM273">
        <v>5</v>
      </c>
      <c r="DN273">
        <v>12</v>
      </c>
      <c r="DO273">
        <v>6</v>
      </c>
      <c r="DP273">
        <v>14</v>
      </c>
      <c r="DQ273">
        <v>14</v>
      </c>
      <c r="DR273">
        <v>14</v>
      </c>
      <c r="DS273">
        <v>14</v>
      </c>
      <c r="DT273">
        <v>14</v>
      </c>
      <c r="DU273">
        <v>14</v>
      </c>
      <c r="DV273">
        <v>14</v>
      </c>
      <c r="DW273">
        <v>14</v>
      </c>
      <c r="DX273">
        <v>14</v>
      </c>
      <c r="DY273">
        <v>14</v>
      </c>
      <c r="DZ273">
        <v>14</v>
      </c>
      <c r="EA273">
        <v>14</v>
      </c>
      <c r="EB273">
        <v>14</v>
      </c>
      <c r="EC273">
        <v>14</v>
      </c>
      <c r="ED273">
        <v>14</v>
      </c>
      <c r="EE273">
        <v>14</v>
      </c>
      <c r="EF273">
        <v>14</v>
      </c>
      <c r="EG273">
        <f>INDEX('[2]SGU-Solar'!$S:$S, MATCH($A273, '[2]SGU-Solar'!$A:$A,0))</f>
        <v>24</v>
      </c>
      <c r="EH273">
        <f>INDEX('[2]SGU-Solar'!$S:$S, MATCH($A273, '[2]SGU-Solar'!$A:$A,0))</f>
        <v>24</v>
      </c>
      <c r="EI273">
        <f>INDEX('[2]SGU-Solar'!$S:$S, MATCH($A273, '[2]SGU-Solar'!$A:$A,0))</f>
        <v>24</v>
      </c>
      <c r="EJ273">
        <f>INDEX('[2]SGU-Solar'!$S:$S, MATCH($A273, '[2]SGU-Solar'!$A:$A,0))</f>
        <v>24</v>
      </c>
      <c r="EK273">
        <f>INDEX('[2]SGU-Solar'!$S:$S, MATCH($A273, '[2]SGU-Solar'!$A:$A,0))</f>
        <v>24</v>
      </c>
      <c r="EL273">
        <f>INDEX('[2]SGU-Solar'!$S:$S, MATCH($A273, '[2]SGU-Solar'!$A:$A,0))</f>
        <v>24</v>
      </c>
      <c r="EM273">
        <f>INDEX('[2]SGU-Solar'!$S:$S, MATCH($A273, '[2]SGU-Solar'!$A:$A,0))</f>
        <v>24</v>
      </c>
      <c r="EN273">
        <f>INDEX('[2]SGU-Solar'!$S:$S, MATCH($A273, '[2]SGU-Solar'!$A:$A,0))</f>
        <v>24</v>
      </c>
      <c r="EO273">
        <f>INDEX('[2]SGU-Solar'!$S:$S, MATCH($A273, '[2]SGU-Solar'!$A:$A,0))</f>
        <v>24</v>
      </c>
      <c r="EP273">
        <f>INDEX('[2]SGU-Solar'!$S:$S, MATCH($A273, '[2]SGU-Solar'!$A:$A,0))</f>
        <v>24</v>
      </c>
      <c r="EQ273">
        <f>INDEX('[2]SGU-Solar'!$S:$S, MATCH($A273, '[2]SGU-Solar'!$A:$A,0))</f>
        <v>24</v>
      </c>
      <c r="ER273">
        <f>INDEX('[2]SGU-Solar'!$S:$S, MATCH($A273, '[2]SGU-Solar'!$A:$A,0))</f>
        <v>24</v>
      </c>
      <c r="ES273">
        <f>INDEX('[2]SGU-Solar'!$S:$S, MATCH($A273, '[2]SGU-Solar'!$A:$A,0))</f>
        <v>24</v>
      </c>
      <c r="ET273">
        <f>INDEX('[2]SGU-Solar'!$S:$S, MATCH($A273, '[2]SGU-Solar'!$A:$A,0))</f>
        <v>24</v>
      </c>
      <c r="EU273">
        <f>INDEX('[2]SGU-Solar'!$S:$S, MATCH($A273, '[2]SGU-Solar'!$A:$A,0))</f>
        <v>24</v>
      </c>
      <c r="EV273">
        <f>INDEX('[2]SGU-Solar'!$S:$S, MATCH($A273, '[2]SGU-Solar'!$A:$A,0))</f>
        <v>24</v>
      </c>
      <c r="EW273">
        <f>INDEX('[2]SGU-Solar'!$S:$S, MATCH($A273, '[2]SGU-Solar'!$A:$A,0))</f>
        <v>24</v>
      </c>
      <c r="EX273">
        <f>INDEX('[2]SGU-Solar'!$S:$S, MATCH($A273, '[2]SGU-Solar'!$A:$A,0))</f>
        <v>24</v>
      </c>
      <c r="EY273">
        <f>INDEX('[2]SGU-Solar'!$S:$S, MATCH($A273, '[2]SGU-Solar'!$A:$A,0))</f>
        <v>24</v>
      </c>
      <c r="EZ273">
        <f>INDEX('[2]SGU-Solar'!$S:$S, MATCH($A273, '[2]SGU-Solar'!$A:$A,0))</f>
        <v>24</v>
      </c>
      <c r="FA273">
        <f>INDEX('[2]SGU-Solar'!$S:$S, MATCH($A273, '[2]SGU-Solar'!$A:$A,0))</f>
        <v>24</v>
      </c>
      <c r="FB273">
        <f>INDEX('[2]SGU-Solar'!$S:$S, MATCH($A273, '[2]SGU-Solar'!$A:$A,0))</f>
        <v>24</v>
      </c>
      <c r="FC273">
        <f>INDEX('[2]SGU-Solar'!$S:$S, MATCH($A273, '[2]SGU-Solar'!$A:$A,0))</f>
        <v>24</v>
      </c>
      <c r="FD273">
        <f>INDEX('[2]SGU-Solar'!$S:$S, MATCH($A273, '[2]SGU-Solar'!$A:$A,0))</f>
        <v>24</v>
      </c>
      <c r="FE273">
        <f>INDEX('[2]SGU-Solar'!$S:$S, MATCH($A273, '[2]SGU-Solar'!$A:$A,0))</f>
        <v>24</v>
      </c>
      <c r="FF273">
        <f>INDEX('[2]SGU-Solar'!$S:$S, MATCH($A273, '[2]SGU-Solar'!$A:$A,0))</f>
        <v>24</v>
      </c>
      <c r="FG273">
        <f>INDEX('[2]SGU-Solar'!$S:$S, MATCH($A273, '[2]SGU-Solar'!$A:$A,0))</f>
        <v>24</v>
      </c>
      <c r="FH273">
        <f>INDEX('[2]SGU-Solar'!$S:$S, MATCH($A273, '[2]SGU-Solar'!$A:$A,0))</f>
        <v>24</v>
      </c>
      <c r="FI273">
        <f>INDEX('[2]SGU-Solar'!$S:$S, MATCH($A273, '[2]SGU-Solar'!$A:$A,0))</f>
        <v>24</v>
      </c>
      <c r="FJ273">
        <v>14</v>
      </c>
      <c r="FK273">
        <v>14</v>
      </c>
      <c r="FL273">
        <v>14</v>
      </c>
      <c r="FM273">
        <v>14</v>
      </c>
      <c r="FN273">
        <v>14</v>
      </c>
      <c r="FO273">
        <v>14</v>
      </c>
      <c r="FP273">
        <v>14</v>
      </c>
      <c r="FQ273">
        <v>14</v>
      </c>
      <c r="FR273">
        <v>14</v>
      </c>
      <c r="FS273">
        <v>14</v>
      </c>
      <c r="FT273">
        <v>14</v>
      </c>
      <c r="FU273">
        <v>14</v>
      </c>
      <c r="FV273">
        <v>14</v>
      </c>
      <c r="FW273">
        <v>14</v>
      </c>
      <c r="FX273">
        <v>14</v>
      </c>
      <c r="FY273">
        <v>14</v>
      </c>
      <c r="FZ273">
        <v>14</v>
      </c>
      <c r="GA273">
        <v>14</v>
      </c>
      <c r="GB273">
        <v>14</v>
      </c>
      <c r="GC273">
        <v>14</v>
      </c>
      <c r="GD273">
        <v>14</v>
      </c>
      <c r="GE273">
        <v>14</v>
      </c>
      <c r="GF273">
        <v>14</v>
      </c>
      <c r="GG273">
        <v>14</v>
      </c>
      <c r="GH273">
        <v>14</v>
      </c>
      <c r="GI273">
        <v>14</v>
      </c>
      <c r="GJ273">
        <v>14</v>
      </c>
      <c r="GK273">
        <v>14</v>
      </c>
      <c r="GL273">
        <v>14</v>
      </c>
      <c r="GM273">
        <v>14</v>
      </c>
      <c r="GN273">
        <v>14</v>
      </c>
      <c r="GO273">
        <v>14</v>
      </c>
      <c r="GP273">
        <v>14</v>
      </c>
      <c r="GQ273">
        <v>14</v>
      </c>
      <c r="GR273">
        <v>14</v>
      </c>
      <c r="GS273">
        <v>14</v>
      </c>
      <c r="GT273">
        <v>14</v>
      </c>
      <c r="GU273">
        <v>14</v>
      </c>
      <c r="GV273">
        <v>14</v>
      </c>
      <c r="GW273">
        <v>14</v>
      </c>
      <c r="GX273">
        <v>14</v>
      </c>
      <c r="GY273">
        <v>14</v>
      </c>
      <c r="GZ273">
        <v>14</v>
      </c>
      <c r="HA273">
        <v>14</v>
      </c>
      <c r="HB273">
        <v>14</v>
      </c>
      <c r="HC273">
        <v>14</v>
      </c>
      <c r="HD273">
        <v>14</v>
      </c>
      <c r="HE273">
        <v>14</v>
      </c>
      <c r="HF273">
        <v>14</v>
      </c>
      <c r="HG273">
        <v>14</v>
      </c>
      <c r="HH273">
        <v>14</v>
      </c>
      <c r="HI273">
        <v>14</v>
      </c>
      <c r="HJ273">
        <v>14</v>
      </c>
      <c r="HK273">
        <v>14</v>
      </c>
      <c r="HL273">
        <v>14</v>
      </c>
      <c r="HM273">
        <v>14</v>
      </c>
      <c r="HN273">
        <v>14</v>
      </c>
      <c r="HO273">
        <v>14</v>
      </c>
      <c r="HP273">
        <v>14</v>
      </c>
      <c r="HQ273">
        <v>14</v>
      </c>
      <c r="HR273">
        <v>14</v>
      </c>
      <c r="HS273">
        <v>14</v>
      </c>
      <c r="HT273">
        <v>14</v>
      </c>
      <c r="HU273">
        <v>14</v>
      </c>
      <c r="HV273">
        <v>14</v>
      </c>
      <c r="HW273">
        <v>14</v>
      </c>
      <c r="HX273">
        <v>14</v>
      </c>
      <c r="HY273">
        <v>14</v>
      </c>
      <c r="HZ273">
        <v>14</v>
      </c>
      <c r="IA273">
        <v>14</v>
      </c>
      <c r="IB273">
        <v>14</v>
      </c>
      <c r="IC273">
        <v>14</v>
      </c>
      <c r="ID273">
        <v>14</v>
      </c>
      <c r="IE273">
        <v>14</v>
      </c>
      <c r="IF273">
        <v>14</v>
      </c>
      <c r="IG273">
        <v>14</v>
      </c>
      <c r="IH273">
        <v>14</v>
      </c>
      <c r="II273">
        <v>14</v>
      </c>
      <c r="IJ273">
        <v>14</v>
      </c>
      <c r="IK273">
        <v>14</v>
      </c>
      <c r="IL273">
        <v>14</v>
      </c>
      <c r="IM273">
        <v>14</v>
      </c>
      <c r="IN273">
        <v>14</v>
      </c>
      <c r="IO273">
        <v>14</v>
      </c>
      <c r="IP273">
        <v>14</v>
      </c>
      <c r="IQ273">
        <v>14</v>
      </c>
      <c r="IR273">
        <v>14</v>
      </c>
      <c r="IS273">
        <v>14</v>
      </c>
      <c r="IT273">
        <v>14</v>
      </c>
      <c r="IU273">
        <v>14</v>
      </c>
      <c r="IV273">
        <v>14</v>
      </c>
      <c r="IW273">
        <v>14</v>
      </c>
      <c r="IX273">
        <v>14</v>
      </c>
      <c r="IY273">
        <v>14</v>
      </c>
      <c r="IZ273">
        <v>14</v>
      </c>
      <c r="JA273">
        <v>14</v>
      </c>
      <c r="JB273">
        <v>14</v>
      </c>
      <c r="JC273">
        <v>14</v>
      </c>
      <c r="JD273">
        <v>14</v>
      </c>
      <c r="JE273">
        <v>14</v>
      </c>
      <c r="JF273">
        <v>14</v>
      </c>
      <c r="JG273">
        <v>14</v>
      </c>
      <c r="JH273">
        <v>14</v>
      </c>
      <c r="JI273">
        <v>14</v>
      </c>
      <c r="JJ273">
        <v>14</v>
      </c>
      <c r="JK273">
        <v>14</v>
      </c>
      <c r="JL273">
        <v>14</v>
      </c>
      <c r="JM273">
        <v>14</v>
      </c>
      <c r="JN273">
        <v>14</v>
      </c>
      <c r="JO273">
        <v>14</v>
      </c>
      <c r="JP273">
        <v>14</v>
      </c>
      <c r="JQ273">
        <v>14</v>
      </c>
      <c r="JR273">
        <v>14</v>
      </c>
      <c r="JS273">
        <v>14</v>
      </c>
      <c r="JT273">
        <v>14</v>
      </c>
      <c r="JU273">
        <v>14</v>
      </c>
      <c r="JV273">
        <v>14</v>
      </c>
      <c r="JW273">
        <v>14</v>
      </c>
      <c r="JX273">
        <v>14</v>
      </c>
      <c r="JY273">
        <v>14</v>
      </c>
      <c r="JZ273">
        <v>14</v>
      </c>
    </row>
    <row r="274" spans="1:286">
      <c r="A274">
        <v>2217</v>
      </c>
      <c r="B274" t="s">
        <v>6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1</v>
      </c>
      <c r="Y274">
        <v>0</v>
      </c>
      <c r="Z274">
        <v>1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1</v>
      </c>
      <c r="CN274">
        <v>0</v>
      </c>
      <c r="CO274">
        <v>0</v>
      </c>
      <c r="CP274">
        <v>0</v>
      </c>
      <c r="CQ274">
        <v>0</v>
      </c>
      <c r="CR274">
        <v>1</v>
      </c>
      <c r="CS274">
        <v>1</v>
      </c>
      <c r="CT274">
        <v>2</v>
      </c>
      <c r="CU274">
        <v>0</v>
      </c>
      <c r="CV274">
        <v>1</v>
      </c>
      <c r="CW274">
        <v>0</v>
      </c>
      <c r="CX274">
        <v>2</v>
      </c>
      <c r="CY274">
        <v>2</v>
      </c>
      <c r="CZ274">
        <v>1</v>
      </c>
      <c r="DA274">
        <v>4</v>
      </c>
      <c r="DB274">
        <v>4</v>
      </c>
      <c r="DC274">
        <v>1</v>
      </c>
      <c r="DD274">
        <v>1</v>
      </c>
      <c r="DE274">
        <v>3</v>
      </c>
      <c r="DF274">
        <v>7</v>
      </c>
      <c r="DG274">
        <v>6</v>
      </c>
      <c r="DH274">
        <v>7</v>
      </c>
      <c r="DI274">
        <v>12</v>
      </c>
      <c r="DJ274">
        <v>7</v>
      </c>
      <c r="DK274">
        <v>4</v>
      </c>
      <c r="DL274">
        <v>9</v>
      </c>
      <c r="DM274">
        <v>9</v>
      </c>
      <c r="DN274">
        <v>13</v>
      </c>
      <c r="DO274">
        <v>14</v>
      </c>
      <c r="DP274">
        <v>21</v>
      </c>
      <c r="DQ274">
        <v>21</v>
      </c>
      <c r="DR274">
        <v>21</v>
      </c>
      <c r="DS274">
        <v>21</v>
      </c>
      <c r="DT274">
        <v>21</v>
      </c>
      <c r="DU274">
        <v>21</v>
      </c>
      <c r="DV274">
        <v>21</v>
      </c>
      <c r="DW274">
        <v>21</v>
      </c>
      <c r="DX274">
        <v>21</v>
      </c>
      <c r="DY274">
        <v>21</v>
      </c>
      <c r="DZ274">
        <v>21</v>
      </c>
      <c r="EA274">
        <v>21</v>
      </c>
      <c r="EB274">
        <v>21</v>
      </c>
      <c r="EC274">
        <v>21</v>
      </c>
      <c r="ED274">
        <v>21</v>
      </c>
      <c r="EE274">
        <v>21</v>
      </c>
      <c r="EF274">
        <v>21</v>
      </c>
      <c r="EG274">
        <f>INDEX('[2]SGU-Solar'!$S:$S, MATCH($A274, '[2]SGU-Solar'!$A:$A,0))</f>
        <v>22</v>
      </c>
      <c r="EH274">
        <f>INDEX('[2]SGU-Solar'!$S:$S, MATCH($A274, '[2]SGU-Solar'!$A:$A,0))</f>
        <v>22</v>
      </c>
      <c r="EI274">
        <f>INDEX('[2]SGU-Solar'!$S:$S, MATCH($A274, '[2]SGU-Solar'!$A:$A,0))</f>
        <v>22</v>
      </c>
      <c r="EJ274">
        <f>INDEX('[2]SGU-Solar'!$S:$S, MATCH($A274, '[2]SGU-Solar'!$A:$A,0))</f>
        <v>22</v>
      </c>
      <c r="EK274">
        <f>INDEX('[2]SGU-Solar'!$S:$S, MATCH($A274, '[2]SGU-Solar'!$A:$A,0))</f>
        <v>22</v>
      </c>
      <c r="EL274">
        <f>INDEX('[2]SGU-Solar'!$S:$S, MATCH($A274, '[2]SGU-Solar'!$A:$A,0))</f>
        <v>22</v>
      </c>
      <c r="EM274">
        <f>INDEX('[2]SGU-Solar'!$S:$S, MATCH($A274, '[2]SGU-Solar'!$A:$A,0))</f>
        <v>22</v>
      </c>
      <c r="EN274">
        <f>INDEX('[2]SGU-Solar'!$S:$S, MATCH($A274, '[2]SGU-Solar'!$A:$A,0))</f>
        <v>22</v>
      </c>
      <c r="EO274">
        <f>INDEX('[2]SGU-Solar'!$S:$S, MATCH($A274, '[2]SGU-Solar'!$A:$A,0))</f>
        <v>22</v>
      </c>
      <c r="EP274">
        <f>INDEX('[2]SGU-Solar'!$S:$S, MATCH($A274, '[2]SGU-Solar'!$A:$A,0))</f>
        <v>22</v>
      </c>
      <c r="EQ274">
        <f>INDEX('[2]SGU-Solar'!$S:$S, MATCH($A274, '[2]SGU-Solar'!$A:$A,0))</f>
        <v>22</v>
      </c>
      <c r="ER274">
        <f>INDEX('[2]SGU-Solar'!$S:$S, MATCH($A274, '[2]SGU-Solar'!$A:$A,0))</f>
        <v>22</v>
      </c>
      <c r="ES274">
        <f>INDEX('[2]SGU-Solar'!$S:$S, MATCH($A274, '[2]SGU-Solar'!$A:$A,0))</f>
        <v>22</v>
      </c>
      <c r="ET274">
        <f>INDEX('[2]SGU-Solar'!$S:$S, MATCH($A274, '[2]SGU-Solar'!$A:$A,0))</f>
        <v>22</v>
      </c>
      <c r="EU274">
        <f>INDEX('[2]SGU-Solar'!$S:$S, MATCH($A274, '[2]SGU-Solar'!$A:$A,0))</f>
        <v>22</v>
      </c>
      <c r="EV274">
        <f>INDEX('[2]SGU-Solar'!$S:$S, MATCH($A274, '[2]SGU-Solar'!$A:$A,0))</f>
        <v>22</v>
      </c>
      <c r="EW274">
        <f>INDEX('[2]SGU-Solar'!$S:$S, MATCH($A274, '[2]SGU-Solar'!$A:$A,0))</f>
        <v>22</v>
      </c>
      <c r="EX274">
        <f>INDEX('[2]SGU-Solar'!$S:$S, MATCH($A274, '[2]SGU-Solar'!$A:$A,0))</f>
        <v>22</v>
      </c>
      <c r="EY274">
        <f>INDEX('[2]SGU-Solar'!$S:$S, MATCH($A274, '[2]SGU-Solar'!$A:$A,0))</f>
        <v>22</v>
      </c>
      <c r="EZ274">
        <f>INDEX('[2]SGU-Solar'!$S:$S, MATCH($A274, '[2]SGU-Solar'!$A:$A,0))</f>
        <v>22</v>
      </c>
      <c r="FA274">
        <f>INDEX('[2]SGU-Solar'!$S:$S, MATCH($A274, '[2]SGU-Solar'!$A:$A,0))</f>
        <v>22</v>
      </c>
      <c r="FB274">
        <f>INDEX('[2]SGU-Solar'!$S:$S, MATCH($A274, '[2]SGU-Solar'!$A:$A,0))</f>
        <v>22</v>
      </c>
      <c r="FC274">
        <f>INDEX('[2]SGU-Solar'!$S:$S, MATCH($A274, '[2]SGU-Solar'!$A:$A,0))</f>
        <v>22</v>
      </c>
      <c r="FD274">
        <f>INDEX('[2]SGU-Solar'!$S:$S, MATCH($A274, '[2]SGU-Solar'!$A:$A,0))</f>
        <v>22</v>
      </c>
      <c r="FE274">
        <f>INDEX('[2]SGU-Solar'!$S:$S, MATCH($A274, '[2]SGU-Solar'!$A:$A,0))</f>
        <v>22</v>
      </c>
      <c r="FF274">
        <f>INDEX('[2]SGU-Solar'!$S:$S, MATCH($A274, '[2]SGU-Solar'!$A:$A,0))</f>
        <v>22</v>
      </c>
      <c r="FG274">
        <f>INDEX('[2]SGU-Solar'!$S:$S, MATCH($A274, '[2]SGU-Solar'!$A:$A,0))</f>
        <v>22</v>
      </c>
      <c r="FH274">
        <f>INDEX('[2]SGU-Solar'!$S:$S, MATCH($A274, '[2]SGU-Solar'!$A:$A,0))</f>
        <v>22</v>
      </c>
      <c r="FI274">
        <f>INDEX('[2]SGU-Solar'!$S:$S, MATCH($A274, '[2]SGU-Solar'!$A:$A,0))</f>
        <v>22</v>
      </c>
      <c r="FJ274">
        <v>21</v>
      </c>
      <c r="FK274">
        <v>21</v>
      </c>
      <c r="FL274">
        <v>21</v>
      </c>
      <c r="FM274">
        <v>21</v>
      </c>
      <c r="FN274">
        <v>21</v>
      </c>
      <c r="FO274">
        <v>21</v>
      </c>
      <c r="FP274">
        <v>21</v>
      </c>
      <c r="FQ274">
        <v>21</v>
      </c>
      <c r="FR274">
        <v>21</v>
      </c>
      <c r="FS274">
        <v>21</v>
      </c>
      <c r="FT274">
        <v>21</v>
      </c>
      <c r="FU274">
        <v>21</v>
      </c>
      <c r="FV274">
        <v>21</v>
      </c>
      <c r="FW274">
        <v>21</v>
      </c>
      <c r="FX274">
        <v>21</v>
      </c>
      <c r="FY274">
        <v>21</v>
      </c>
      <c r="FZ274">
        <v>21</v>
      </c>
      <c r="GA274">
        <v>21</v>
      </c>
      <c r="GB274">
        <v>21</v>
      </c>
      <c r="GC274">
        <v>21</v>
      </c>
      <c r="GD274">
        <v>21</v>
      </c>
      <c r="GE274">
        <v>21</v>
      </c>
      <c r="GF274">
        <v>21</v>
      </c>
      <c r="GG274">
        <v>21</v>
      </c>
      <c r="GH274">
        <v>21</v>
      </c>
      <c r="GI274">
        <v>21</v>
      </c>
      <c r="GJ274">
        <v>21</v>
      </c>
      <c r="GK274">
        <v>21</v>
      </c>
      <c r="GL274">
        <v>21</v>
      </c>
      <c r="GM274">
        <v>21</v>
      </c>
      <c r="GN274">
        <v>21</v>
      </c>
      <c r="GO274">
        <v>21</v>
      </c>
      <c r="GP274">
        <v>21</v>
      </c>
      <c r="GQ274">
        <v>21</v>
      </c>
      <c r="GR274">
        <v>21</v>
      </c>
      <c r="GS274">
        <v>21</v>
      </c>
      <c r="GT274">
        <v>21</v>
      </c>
      <c r="GU274">
        <v>21</v>
      </c>
      <c r="GV274">
        <v>21</v>
      </c>
      <c r="GW274">
        <v>21</v>
      </c>
      <c r="GX274">
        <v>21</v>
      </c>
      <c r="GY274">
        <v>21</v>
      </c>
      <c r="GZ274">
        <v>21</v>
      </c>
      <c r="HA274">
        <v>21</v>
      </c>
      <c r="HB274">
        <v>21</v>
      </c>
      <c r="HC274">
        <v>21</v>
      </c>
      <c r="HD274">
        <v>21</v>
      </c>
      <c r="HE274">
        <v>21</v>
      </c>
      <c r="HF274">
        <v>21</v>
      </c>
      <c r="HG274">
        <v>21</v>
      </c>
      <c r="HH274">
        <v>21</v>
      </c>
      <c r="HI274">
        <v>21</v>
      </c>
      <c r="HJ274">
        <v>21</v>
      </c>
      <c r="HK274">
        <v>21</v>
      </c>
      <c r="HL274">
        <v>21</v>
      </c>
      <c r="HM274">
        <v>21</v>
      </c>
      <c r="HN274">
        <v>21</v>
      </c>
      <c r="HO274">
        <v>21</v>
      </c>
      <c r="HP274">
        <v>21</v>
      </c>
      <c r="HQ274">
        <v>21</v>
      </c>
      <c r="HR274">
        <v>21</v>
      </c>
      <c r="HS274">
        <v>21</v>
      </c>
      <c r="HT274">
        <v>21</v>
      </c>
      <c r="HU274">
        <v>21</v>
      </c>
      <c r="HV274">
        <v>21</v>
      </c>
      <c r="HW274">
        <v>21</v>
      </c>
      <c r="HX274">
        <v>21</v>
      </c>
      <c r="HY274">
        <v>21</v>
      </c>
      <c r="HZ274">
        <v>21</v>
      </c>
      <c r="IA274">
        <v>21</v>
      </c>
      <c r="IB274">
        <v>21</v>
      </c>
      <c r="IC274">
        <v>21</v>
      </c>
      <c r="ID274">
        <v>21</v>
      </c>
      <c r="IE274">
        <v>21</v>
      </c>
      <c r="IF274">
        <v>21</v>
      </c>
      <c r="IG274">
        <v>21</v>
      </c>
      <c r="IH274">
        <v>21</v>
      </c>
      <c r="II274">
        <v>21</v>
      </c>
      <c r="IJ274">
        <v>21</v>
      </c>
      <c r="IK274">
        <v>21</v>
      </c>
      <c r="IL274">
        <v>21</v>
      </c>
      <c r="IM274">
        <v>21</v>
      </c>
      <c r="IN274">
        <v>21</v>
      </c>
      <c r="IO274">
        <v>21</v>
      </c>
      <c r="IP274">
        <v>21</v>
      </c>
      <c r="IQ274">
        <v>21</v>
      </c>
      <c r="IR274">
        <v>21</v>
      </c>
      <c r="IS274">
        <v>21</v>
      </c>
      <c r="IT274">
        <v>21</v>
      </c>
      <c r="IU274">
        <v>21</v>
      </c>
      <c r="IV274">
        <v>21</v>
      </c>
      <c r="IW274">
        <v>21</v>
      </c>
      <c r="IX274">
        <v>21</v>
      </c>
      <c r="IY274">
        <v>21</v>
      </c>
      <c r="IZ274">
        <v>21</v>
      </c>
      <c r="JA274">
        <v>21</v>
      </c>
      <c r="JB274">
        <v>21</v>
      </c>
      <c r="JC274">
        <v>21</v>
      </c>
      <c r="JD274">
        <v>21</v>
      </c>
      <c r="JE274">
        <v>21</v>
      </c>
      <c r="JF274">
        <v>21</v>
      </c>
      <c r="JG274">
        <v>21</v>
      </c>
      <c r="JH274">
        <v>21</v>
      </c>
      <c r="JI274">
        <v>21</v>
      </c>
      <c r="JJ274">
        <v>21</v>
      </c>
      <c r="JK274">
        <v>21</v>
      </c>
      <c r="JL274">
        <v>21</v>
      </c>
      <c r="JM274">
        <v>21</v>
      </c>
      <c r="JN274">
        <v>21</v>
      </c>
      <c r="JO274">
        <v>21</v>
      </c>
      <c r="JP274">
        <v>21</v>
      </c>
      <c r="JQ274">
        <v>21</v>
      </c>
      <c r="JR274">
        <v>21</v>
      </c>
      <c r="JS274">
        <v>21</v>
      </c>
      <c r="JT274">
        <v>21</v>
      </c>
      <c r="JU274">
        <v>21</v>
      </c>
      <c r="JV274">
        <v>21</v>
      </c>
      <c r="JW274">
        <v>21</v>
      </c>
      <c r="JX274">
        <v>21</v>
      </c>
      <c r="JY274">
        <v>21</v>
      </c>
      <c r="JZ274">
        <v>21</v>
      </c>
    </row>
    <row r="275" spans="1:286">
      <c r="A275">
        <v>2218</v>
      </c>
      <c r="B275" t="s">
        <v>6</v>
      </c>
      <c r="C275">
        <v>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1</v>
      </c>
      <c r="CN275">
        <v>1</v>
      </c>
      <c r="CO275">
        <v>0</v>
      </c>
      <c r="CP275">
        <v>1</v>
      </c>
      <c r="CQ275">
        <v>1</v>
      </c>
      <c r="CR275">
        <v>0</v>
      </c>
      <c r="CS275">
        <v>0</v>
      </c>
      <c r="CT275">
        <v>1</v>
      </c>
      <c r="CU275">
        <v>0</v>
      </c>
      <c r="CV275">
        <v>2</v>
      </c>
      <c r="CW275">
        <v>0</v>
      </c>
      <c r="CX275">
        <v>1</v>
      </c>
      <c r="CY275">
        <v>2</v>
      </c>
      <c r="CZ275">
        <v>1</v>
      </c>
      <c r="DA275">
        <v>3</v>
      </c>
      <c r="DB275">
        <v>2</v>
      </c>
      <c r="DC275">
        <v>0</v>
      </c>
      <c r="DD275">
        <v>4</v>
      </c>
      <c r="DE275">
        <v>1</v>
      </c>
      <c r="DF275">
        <v>2</v>
      </c>
      <c r="DG275">
        <v>4</v>
      </c>
      <c r="DH275">
        <v>6</v>
      </c>
      <c r="DI275">
        <v>2</v>
      </c>
      <c r="DJ275">
        <v>4</v>
      </c>
      <c r="DK275">
        <v>4</v>
      </c>
      <c r="DL275">
        <v>8</v>
      </c>
      <c r="DM275">
        <v>11</v>
      </c>
      <c r="DN275">
        <v>17</v>
      </c>
      <c r="DO275">
        <v>14</v>
      </c>
      <c r="DP275">
        <v>13</v>
      </c>
      <c r="DQ275">
        <v>13</v>
      </c>
      <c r="DR275">
        <v>13</v>
      </c>
      <c r="DS275">
        <v>13</v>
      </c>
      <c r="DT275">
        <v>13</v>
      </c>
      <c r="DU275">
        <v>13</v>
      </c>
      <c r="DV275">
        <v>13</v>
      </c>
      <c r="DW275">
        <v>13</v>
      </c>
      <c r="DX275">
        <v>13</v>
      </c>
      <c r="DY275">
        <v>13</v>
      </c>
      <c r="DZ275">
        <v>13</v>
      </c>
      <c r="EA275">
        <v>13</v>
      </c>
      <c r="EB275">
        <v>13</v>
      </c>
      <c r="EC275">
        <v>13</v>
      </c>
      <c r="ED275">
        <v>13</v>
      </c>
      <c r="EE275">
        <v>13</v>
      </c>
      <c r="EF275">
        <v>13</v>
      </c>
      <c r="EG275">
        <f>INDEX('[2]SGU-Solar'!$S:$S, MATCH($A275, '[2]SGU-Solar'!$A:$A,0))</f>
        <v>13</v>
      </c>
      <c r="EH275">
        <f>INDEX('[2]SGU-Solar'!$S:$S, MATCH($A275, '[2]SGU-Solar'!$A:$A,0))</f>
        <v>13</v>
      </c>
      <c r="EI275">
        <f>INDEX('[2]SGU-Solar'!$S:$S, MATCH($A275, '[2]SGU-Solar'!$A:$A,0))</f>
        <v>13</v>
      </c>
      <c r="EJ275">
        <f>INDEX('[2]SGU-Solar'!$S:$S, MATCH($A275, '[2]SGU-Solar'!$A:$A,0))</f>
        <v>13</v>
      </c>
      <c r="EK275">
        <f>INDEX('[2]SGU-Solar'!$S:$S, MATCH($A275, '[2]SGU-Solar'!$A:$A,0))</f>
        <v>13</v>
      </c>
      <c r="EL275">
        <f>INDEX('[2]SGU-Solar'!$S:$S, MATCH($A275, '[2]SGU-Solar'!$A:$A,0))</f>
        <v>13</v>
      </c>
      <c r="EM275">
        <f>INDEX('[2]SGU-Solar'!$S:$S, MATCH($A275, '[2]SGU-Solar'!$A:$A,0))</f>
        <v>13</v>
      </c>
      <c r="EN275">
        <f>INDEX('[2]SGU-Solar'!$S:$S, MATCH($A275, '[2]SGU-Solar'!$A:$A,0))</f>
        <v>13</v>
      </c>
      <c r="EO275">
        <f>INDEX('[2]SGU-Solar'!$S:$S, MATCH($A275, '[2]SGU-Solar'!$A:$A,0))</f>
        <v>13</v>
      </c>
      <c r="EP275">
        <f>INDEX('[2]SGU-Solar'!$S:$S, MATCH($A275, '[2]SGU-Solar'!$A:$A,0))</f>
        <v>13</v>
      </c>
      <c r="EQ275">
        <f>INDEX('[2]SGU-Solar'!$S:$S, MATCH($A275, '[2]SGU-Solar'!$A:$A,0))</f>
        <v>13</v>
      </c>
      <c r="ER275">
        <f>INDEX('[2]SGU-Solar'!$S:$S, MATCH($A275, '[2]SGU-Solar'!$A:$A,0))</f>
        <v>13</v>
      </c>
      <c r="ES275">
        <f>INDEX('[2]SGU-Solar'!$S:$S, MATCH($A275, '[2]SGU-Solar'!$A:$A,0))</f>
        <v>13</v>
      </c>
      <c r="ET275">
        <f>INDEX('[2]SGU-Solar'!$S:$S, MATCH($A275, '[2]SGU-Solar'!$A:$A,0))</f>
        <v>13</v>
      </c>
      <c r="EU275">
        <f>INDEX('[2]SGU-Solar'!$S:$S, MATCH($A275, '[2]SGU-Solar'!$A:$A,0))</f>
        <v>13</v>
      </c>
      <c r="EV275">
        <f>INDEX('[2]SGU-Solar'!$S:$S, MATCH($A275, '[2]SGU-Solar'!$A:$A,0))</f>
        <v>13</v>
      </c>
      <c r="EW275">
        <f>INDEX('[2]SGU-Solar'!$S:$S, MATCH($A275, '[2]SGU-Solar'!$A:$A,0))</f>
        <v>13</v>
      </c>
      <c r="EX275">
        <f>INDEX('[2]SGU-Solar'!$S:$S, MATCH($A275, '[2]SGU-Solar'!$A:$A,0))</f>
        <v>13</v>
      </c>
      <c r="EY275">
        <f>INDEX('[2]SGU-Solar'!$S:$S, MATCH($A275, '[2]SGU-Solar'!$A:$A,0))</f>
        <v>13</v>
      </c>
      <c r="EZ275">
        <f>INDEX('[2]SGU-Solar'!$S:$S, MATCH($A275, '[2]SGU-Solar'!$A:$A,0))</f>
        <v>13</v>
      </c>
      <c r="FA275">
        <f>INDEX('[2]SGU-Solar'!$S:$S, MATCH($A275, '[2]SGU-Solar'!$A:$A,0))</f>
        <v>13</v>
      </c>
      <c r="FB275">
        <f>INDEX('[2]SGU-Solar'!$S:$S, MATCH($A275, '[2]SGU-Solar'!$A:$A,0))</f>
        <v>13</v>
      </c>
      <c r="FC275">
        <f>INDEX('[2]SGU-Solar'!$S:$S, MATCH($A275, '[2]SGU-Solar'!$A:$A,0))</f>
        <v>13</v>
      </c>
      <c r="FD275">
        <f>INDEX('[2]SGU-Solar'!$S:$S, MATCH($A275, '[2]SGU-Solar'!$A:$A,0))</f>
        <v>13</v>
      </c>
      <c r="FE275">
        <f>INDEX('[2]SGU-Solar'!$S:$S, MATCH($A275, '[2]SGU-Solar'!$A:$A,0))</f>
        <v>13</v>
      </c>
      <c r="FF275">
        <f>INDEX('[2]SGU-Solar'!$S:$S, MATCH($A275, '[2]SGU-Solar'!$A:$A,0))</f>
        <v>13</v>
      </c>
      <c r="FG275">
        <f>INDEX('[2]SGU-Solar'!$S:$S, MATCH($A275, '[2]SGU-Solar'!$A:$A,0))</f>
        <v>13</v>
      </c>
      <c r="FH275">
        <f>INDEX('[2]SGU-Solar'!$S:$S, MATCH($A275, '[2]SGU-Solar'!$A:$A,0))</f>
        <v>13</v>
      </c>
      <c r="FI275">
        <f>INDEX('[2]SGU-Solar'!$S:$S, MATCH($A275, '[2]SGU-Solar'!$A:$A,0))</f>
        <v>13</v>
      </c>
      <c r="FJ275">
        <v>13</v>
      </c>
      <c r="FK275">
        <v>13</v>
      </c>
      <c r="FL275">
        <v>13</v>
      </c>
      <c r="FM275">
        <v>13</v>
      </c>
      <c r="FN275">
        <v>13</v>
      </c>
      <c r="FO275">
        <v>13</v>
      </c>
      <c r="FP275">
        <v>13</v>
      </c>
      <c r="FQ275">
        <v>13</v>
      </c>
      <c r="FR275">
        <v>13</v>
      </c>
      <c r="FS275">
        <v>13</v>
      </c>
      <c r="FT275">
        <v>13</v>
      </c>
      <c r="FU275">
        <v>13</v>
      </c>
      <c r="FV275">
        <v>13</v>
      </c>
      <c r="FW275">
        <v>13</v>
      </c>
      <c r="FX275">
        <v>13</v>
      </c>
      <c r="FY275">
        <v>13</v>
      </c>
      <c r="FZ275">
        <v>13</v>
      </c>
      <c r="GA275">
        <v>13</v>
      </c>
      <c r="GB275">
        <v>13</v>
      </c>
      <c r="GC275">
        <v>13</v>
      </c>
      <c r="GD275">
        <v>13</v>
      </c>
      <c r="GE275">
        <v>13</v>
      </c>
      <c r="GF275">
        <v>13</v>
      </c>
      <c r="GG275">
        <v>13</v>
      </c>
      <c r="GH275">
        <v>13</v>
      </c>
      <c r="GI275">
        <v>13</v>
      </c>
      <c r="GJ275">
        <v>13</v>
      </c>
      <c r="GK275">
        <v>13</v>
      </c>
      <c r="GL275">
        <v>13</v>
      </c>
      <c r="GM275">
        <v>13</v>
      </c>
      <c r="GN275">
        <v>13</v>
      </c>
      <c r="GO275">
        <v>13</v>
      </c>
      <c r="GP275">
        <v>13</v>
      </c>
      <c r="GQ275">
        <v>13</v>
      </c>
      <c r="GR275">
        <v>13</v>
      </c>
      <c r="GS275">
        <v>13</v>
      </c>
      <c r="GT275">
        <v>13</v>
      </c>
      <c r="GU275">
        <v>13</v>
      </c>
      <c r="GV275">
        <v>13</v>
      </c>
      <c r="GW275">
        <v>13</v>
      </c>
      <c r="GX275">
        <v>13</v>
      </c>
      <c r="GY275">
        <v>13</v>
      </c>
      <c r="GZ275">
        <v>13</v>
      </c>
      <c r="HA275">
        <v>13</v>
      </c>
      <c r="HB275">
        <v>13</v>
      </c>
      <c r="HC275">
        <v>13</v>
      </c>
      <c r="HD275">
        <v>13</v>
      </c>
      <c r="HE275">
        <v>13</v>
      </c>
      <c r="HF275">
        <v>13</v>
      </c>
      <c r="HG275">
        <v>13</v>
      </c>
      <c r="HH275">
        <v>13</v>
      </c>
      <c r="HI275">
        <v>13</v>
      </c>
      <c r="HJ275">
        <v>13</v>
      </c>
      <c r="HK275">
        <v>13</v>
      </c>
      <c r="HL275">
        <v>13</v>
      </c>
      <c r="HM275">
        <v>13</v>
      </c>
      <c r="HN275">
        <v>13</v>
      </c>
      <c r="HO275">
        <v>13</v>
      </c>
      <c r="HP275">
        <v>13</v>
      </c>
      <c r="HQ275">
        <v>13</v>
      </c>
      <c r="HR275">
        <v>13</v>
      </c>
      <c r="HS275">
        <v>13</v>
      </c>
      <c r="HT275">
        <v>13</v>
      </c>
      <c r="HU275">
        <v>13</v>
      </c>
      <c r="HV275">
        <v>13</v>
      </c>
      <c r="HW275">
        <v>13</v>
      </c>
      <c r="HX275">
        <v>13</v>
      </c>
      <c r="HY275">
        <v>13</v>
      </c>
      <c r="HZ275">
        <v>13</v>
      </c>
      <c r="IA275">
        <v>13</v>
      </c>
      <c r="IB275">
        <v>13</v>
      </c>
      <c r="IC275">
        <v>13</v>
      </c>
      <c r="ID275">
        <v>13</v>
      </c>
      <c r="IE275">
        <v>13</v>
      </c>
      <c r="IF275">
        <v>13</v>
      </c>
      <c r="IG275">
        <v>13</v>
      </c>
      <c r="IH275">
        <v>13</v>
      </c>
      <c r="II275">
        <v>13</v>
      </c>
      <c r="IJ275">
        <v>13</v>
      </c>
      <c r="IK275">
        <v>13</v>
      </c>
      <c r="IL275">
        <v>13</v>
      </c>
      <c r="IM275">
        <v>13</v>
      </c>
      <c r="IN275">
        <v>13</v>
      </c>
      <c r="IO275">
        <v>13</v>
      </c>
      <c r="IP275">
        <v>13</v>
      </c>
      <c r="IQ275">
        <v>13</v>
      </c>
      <c r="IR275">
        <v>13</v>
      </c>
      <c r="IS275">
        <v>13</v>
      </c>
      <c r="IT275">
        <v>13</v>
      </c>
      <c r="IU275">
        <v>13</v>
      </c>
      <c r="IV275">
        <v>13</v>
      </c>
      <c r="IW275">
        <v>13</v>
      </c>
      <c r="IX275">
        <v>13</v>
      </c>
      <c r="IY275">
        <v>13</v>
      </c>
      <c r="IZ275">
        <v>13</v>
      </c>
      <c r="JA275">
        <v>13</v>
      </c>
      <c r="JB275">
        <v>13</v>
      </c>
      <c r="JC275">
        <v>13</v>
      </c>
      <c r="JD275">
        <v>13</v>
      </c>
      <c r="JE275">
        <v>13</v>
      </c>
      <c r="JF275">
        <v>13</v>
      </c>
      <c r="JG275">
        <v>13</v>
      </c>
      <c r="JH275">
        <v>13</v>
      </c>
      <c r="JI275">
        <v>13</v>
      </c>
      <c r="JJ275">
        <v>13</v>
      </c>
      <c r="JK275">
        <v>13</v>
      </c>
      <c r="JL275">
        <v>13</v>
      </c>
      <c r="JM275">
        <v>13</v>
      </c>
      <c r="JN275">
        <v>13</v>
      </c>
      <c r="JO275">
        <v>13</v>
      </c>
      <c r="JP275">
        <v>13</v>
      </c>
      <c r="JQ275">
        <v>13</v>
      </c>
      <c r="JR275">
        <v>13</v>
      </c>
      <c r="JS275">
        <v>13</v>
      </c>
      <c r="JT275">
        <v>13</v>
      </c>
      <c r="JU275">
        <v>13</v>
      </c>
      <c r="JV275">
        <v>13</v>
      </c>
      <c r="JW275">
        <v>13</v>
      </c>
      <c r="JX275">
        <v>13</v>
      </c>
      <c r="JY275">
        <v>13</v>
      </c>
      <c r="JZ275">
        <v>13</v>
      </c>
    </row>
    <row r="276" spans="1:286">
      <c r="A276">
        <v>2219</v>
      </c>
      <c r="B276" t="s">
        <v>6</v>
      </c>
      <c r="C276">
        <v>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1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2</v>
      </c>
      <c r="CH276">
        <v>1</v>
      </c>
      <c r="CI276">
        <v>0</v>
      </c>
      <c r="CJ276">
        <v>0</v>
      </c>
      <c r="CK276">
        <v>0</v>
      </c>
      <c r="CL276">
        <v>1</v>
      </c>
      <c r="CM276">
        <v>0</v>
      </c>
      <c r="CN276">
        <v>1</v>
      </c>
      <c r="CO276">
        <v>1</v>
      </c>
      <c r="CP276">
        <v>1</v>
      </c>
      <c r="CQ276">
        <v>0</v>
      </c>
      <c r="CR276">
        <v>2</v>
      </c>
      <c r="CS276">
        <v>2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2</v>
      </c>
      <c r="DA276">
        <v>1</v>
      </c>
      <c r="DB276">
        <v>3</v>
      </c>
      <c r="DC276">
        <v>4</v>
      </c>
      <c r="DD276">
        <v>3</v>
      </c>
      <c r="DE276">
        <v>0</v>
      </c>
      <c r="DF276">
        <v>2</v>
      </c>
      <c r="DG276">
        <v>7</v>
      </c>
      <c r="DH276">
        <v>7</v>
      </c>
      <c r="DI276">
        <v>3</v>
      </c>
      <c r="DJ276">
        <v>3</v>
      </c>
      <c r="DK276">
        <v>6</v>
      </c>
      <c r="DL276">
        <v>5</v>
      </c>
      <c r="DM276">
        <v>5</v>
      </c>
      <c r="DN276">
        <v>7</v>
      </c>
      <c r="DO276">
        <v>6</v>
      </c>
      <c r="DP276">
        <v>9</v>
      </c>
      <c r="DQ276">
        <v>9</v>
      </c>
      <c r="DR276">
        <v>9</v>
      </c>
      <c r="DS276">
        <v>9</v>
      </c>
      <c r="DT276">
        <v>9</v>
      </c>
      <c r="DU276">
        <v>9</v>
      </c>
      <c r="DV276">
        <v>9</v>
      </c>
      <c r="DW276">
        <v>9</v>
      </c>
      <c r="DX276">
        <v>9</v>
      </c>
      <c r="DY276">
        <v>9</v>
      </c>
      <c r="DZ276">
        <v>9</v>
      </c>
      <c r="EA276">
        <v>9</v>
      </c>
      <c r="EB276">
        <v>9</v>
      </c>
      <c r="EC276">
        <v>9</v>
      </c>
      <c r="ED276">
        <v>9</v>
      </c>
      <c r="EE276">
        <v>9</v>
      </c>
      <c r="EF276">
        <v>9</v>
      </c>
      <c r="EG276">
        <f>INDEX('[2]SGU-Solar'!$S:$S, MATCH($A276, '[2]SGU-Solar'!$A:$A,0))</f>
        <v>14</v>
      </c>
      <c r="EH276">
        <f>INDEX('[2]SGU-Solar'!$S:$S, MATCH($A276, '[2]SGU-Solar'!$A:$A,0))</f>
        <v>14</v>
      </c>
      <c r="EI276">
        <f>INDEX('[2]SGU-Solar'!$S:$S, MATCH($A276, '[2]SGU-Solar'!$A:$A,0))</f>
        <v>14</v>
      </c>
      <c r="EJ276">
        <f>INDEX('[2]SGU-Solar'!$S:$S, MATCH($A276, '[2]SGU-Solar'!$A:$A,0))</f>
        <v>14</v>
      </c>
      <c r="EK276">
        <f>INDEX('[2]SGU-Solar'!$S:$S, MATCH($A276, '[2]SGU-Solar'!$A:$A,0))</f>
        <v>14</v>
      </c>
      <c r="EL276">
        <f>INDEX('[2]SGU-Solar'!$S:$S, MATCH($A276, '[2]SGU-Solar'!$A:$A,0))</f>
        <v>14</v>
      </c>
      <c r="EM276">
        <f>INDEX('[2]SGU-Solar'!$S:$S, MATCH($A276, '[2]SGU-Solar'!$A:$A,0))</f>
        <v>14</v>
      </c>
      <c r="EN276">
        <f>INDEX('[2]SGU-Solar'!$S:$S, MATCH($A276, '[2]SGU-Solar'!$A:$A,0))</f>
        <v>14</v>
      </c>
      <c r="EO276">
        <f>INDEX('[2]SGU-Solar'!$S:$S, MATCH($A276, '[2]SGU-Solar'!$A:$A,0))</f>
        <v>14</v>
      </c>
      <c r="EP276">
        <f>INDEX('[2]SGU-Solar'!$S:$S, MATCH($A276, '[2]SGU-Solar'!$A:$A,0))</f>
        <v>14</v>
      </c>
      <c r="EQ276">
        <f>INDEX('[2]SGU-Solar'!$S:$S, MATCH($A276, '[2]SGU-Solar'!$A:$A,0))</f>
        <v>14</v>
      </c>
      <c r="ER276">
        <f>INDEX('[2]SGU-Solar'!$S:$S, MATCH($A276, '[2]SGU-Solar'!$A:$A,0))</f>
        <v>14</v>
      </c>
      <c r="ES276">
        <f>INDEX('[2]SGU-Solar'!$S:$S, MATCH($A276, '[2]SGU-Solar'!$A:$A,0))</f>
        <v>14</v>
      </c>
      <c r="ET276">
        <f>INDEX('[2]SGU-Solar'!$S:$S, MATCH($A276, '[2]SGU-Solar'!$A:$A,0))</f>
        <v>14</v>
      </c>
      <c r="EU276">
        <f>INDEX('[2]SGU-Solar'!$S:$S, MATCH($A276, '[2]SGU-Solar'!$A:$A,0))</f>
        <v>14</v>
      </c>
      <c r="EV276">
        <f>INDEX('[2]SGU-Solar'!$S:$S, MATCH($A276, '[2]SGU-Solar'!$A:$A,0))</f>
        <v>14</v>
      </c>
      <c r="EW276">
        <f>INDEX('[2]SGU-Solar'!$S:$S, MATCH($A276, '[2]SGU-Solar'!$A:$A,0))</f>
        <v>14</v>
      </c>
      <c r="EX276">
        <f>INDEX('[2]SGU-Solar'!$S:$S, MATCH($A276, '[2]SGU-Solar'!$A:$A,0))</f>
        <v>14</v>
      </c>
      <c r="EY276">
        <f>INDEX('[2]SGU-Solar'!$S:$S, MATCH($A276, '[2]SGU-Solar'!$A:$A,0))</f>
        <v>14</v>
      </c>
      <c r="EZ276">
        <f>INDEX('[2]SGU-Solar'!$S:$S, MATCH($A276, '[2]SGU-Solar'!$A:$A,0))</f>
        <v>14</v>
      </c>
      <c r="FA276">
        <f>INDEX('[2]SGU-Solar'!$S:$S, MATCH($A276, '[2]SGU-Solar'!$A:$A,0))</f>
        <v>14</v>
      </c>
      <c r="FB276">
        <f>INDEX('[2]SGU-Solar'!$S:$S, MATCH($A276, '[2]SGU-Solar'!$A:$A,0))</f>
        <v>14</v>
      </c>
      <c r="FC276">
        <f>INDEX('[2]SGU-Solar'!$S:$S, MATCH($A276, '[2]SGU-Solar'!$A:$A,0))</f>
        <v>14</v>
      </c>
      <c r="FD276">
        <f>INDEX('[2]SGU-Solar'!$S:$S, MATCH($A276, '[2]SGU-Solar'!$A:$A,0))</f>
        <v>14</v>
      </c>
      <c r="FE276">
        <f>INDEX('[2]SGU-Solar'!$S:$S, MATCH($A276, '[2]SGU-Solar'!$A:$A,0))</f>
        <v>14</v>
      </c>
      <c r="FF276">
        <f>INDEX('[2]SGU-Solar'!$S:$S, MATCH($A276, '[2]SGU-Solar'!$A:$A,0))</f>
        <v>14</v>
      </c>
      <c r="FG276">
        <f>INDEX('[2]SGU-Solar'!$S:$S, MATCH($A276, '[2]SGU-Solar'!$A:$A,0))</f>
        <v>14</v>
      </c>
      <c r="FH276">
        <f>INDEX('[2]SGU-Solar'!$S:$S, MATCH($A276, '[2]SGU-Solar'!$A:$A,0))</f>
        <v>14</v>
      </c>
      <c r="FI276">
        <f>INDEX('[2]SGU-Solar'!$S:$S, MATCH($A276, '[2]SGU-Solar'!$A:$A,0))</f>
        <v>14</v>
      </c>
      <c r="FJ276">
        <v>9</v>
      </c>
      <c r="FK276">
        <v>9</v>
      </c>
      <c r="FL276">
        <v>9</v>
      </c>
      <c r="FM276">
        <v>9</v>
      </c>
      <c r="FN276">
        <v>9</v>
      </c>
      <c r="FO276">
        <v>9</v>
      </c>
      <c r="FP276">
        <v>9</v>
      </c>
      <c r="FQ276">
        <v>9</v>
      </c>
      <c r="FR276">
        <v>9</v>
      </c>
      <c r="FS276">
        <v>9</v>
      </c>
      <c r="FT276">
        <v>9</v>
      </c>
      <c r="FU276">
        <v>9</v>
      </c>
      <c r="FV276">
        <v>9</v>
      </c>
      <c r="FW276">
        <v>9</v>
      </c>
      <c r="FX276">
        <v>9</v>
      </c>
      <c r="FY276">
        <v>9</v>
      </c>
      <c r="FZ276">
        <v>9</v>
      </c>
      <c r="GA276">
        <v>9</v>
      </c>
      <c r="GB276">
        <v>9</v>
      </c>
      <c r="GC276">
        <v>9</v>
      </c>
      <c r="GD276">
        <v>9</v>
      </c>
      <c r="GE276">
        <v>9</v>
      </c>
      <c r="GF276">
        <v>9</v>
      </c>
      <c r="GG276">
        <v>9</v>
      </c>
      <c r="GH276">
        <v>9</v>
      </c>
      <c r="GI276">
        <v>9</v>
      </c>
      <c r="GJ276">
        <v>9</v>
      </c>
      <c r="GK276">
        <v>9</v>
      </c>
      <c r="GL276">
        <v>9</v>
      </c>
      <c r="GM276">
        <v>9</v>
      </c>
      <c r="GN276">
        <v>9</v>
      </c>
      <c r="GO276">
        <v>9</v>
      </c>
      <c r="GP276">
        <v>9</v>
      </c>
      <c r="GQ276">
        <v>9</v>
      </c>
      <c r="GR276">
        <v>9</v>
      </c>
      <c r="GS276">
        <v>9</v>
      </c>
      <c r="GT276">
        <v>9</v>
      </c>
      <c r="GU276">
        <v>9</v>
      </c>
      <c r="GV276">
        <v>9</v>
      </c>
      <c r="GW276">
        <v>9</v>
      </c>
      <c r="GX276">
        <v>9</v>
      </c>
      <c r="GY276">
        <v>9</v>
      </c>
      <c r="GZ276">
        <v>9</v>
      </c>
      <c r="HA276">
        <v>9</v>
      </c>
      <c r="HB276">
        <v>9</v>
      </c>
      <c r="HC276">
        <v>9</v>
      </c>
      <c r="HD276">
        <v>9</v>
      </c>
      <c r="HE276">
        <v>9</v>
      </c>
      <c r="HF276">
        <v>9</v>
      </c>
      <c r="HG276">
        <v>9</v>
      </c>
      <c r="HH276">
        <v>9</v>
      </c>
      <c r="HI276">
        <v>9</v>
      </c>
      <c r="HJ276">
        <v>9</v>
      </c>
      <c r="HK276">
        <v>9</v>
      </c>
      <c r="HL276">
        <v>9</v>
      </c>
      <c r="HM276">
        <v>9</v>
      </c>
      <c r="HN276">
        <v>9</v>
      </c>
      <c r="HO276">
        <v>9</v>
      </c>
      <c r="HP276">
        <v>9</v>
      </c>
      <c r="HQ276">
        <v>9</v>
      </c>
      <c r="HR276">
        <v>9</v>
      </c>
      <c r="HS276">
        <v>9</v>
      </c>
      <c r="HT276">
        <v>9</v>
      </c>
      <c r="HU276">
        <v>9</v>
      </c>
      <c r="HV276">
        <v>9</v>
      </c>
      <c r="HW276">
        <v>9</v>
      </c>
      <c r="HX276">
        <v>9</v>
      </c>
      <c r="HY276">
        <v>9</v>
      </c>
      <c r="HZ276">
        <v>9</v>
      </c>
      <c r="IA276">
        <v>9</v>
      </c>
      <c r="IB276">
        <v>9</v>
      </c>
      <c r="IC276">
        <v>9</v>
      </c>
      <c r="ID276">
        <v>9</v>
      </c>
      <c r="IE276">
        <v>9</v>
      </c>
      <c r="IF276">
        <v>9</v>
      </c>
      <c r="IG276">
        <v>9</v>
      </c>
      <c r="IH276">
        <v>9</v>
      </c>
      <c r="II276">
        <v>9</v>
      </c>
      <c r="IJ276">
        <v>9</v>
      </c>
      <c r="IK276">
        <v>9</v>
      </c>
      <c r="IL276">
        <v>9</v>
      </c>
      <c r="IM276">
        <v>9</v>
      </c>
      <c r="IN276">
        <v>9</v>
      </c>
      <c r="IO276">
        <v>9</v>
      </c>
      <c r="IP276">
        <v>9</v>
      </c>
      <c r="IQ276">
        <v>9</v>
      </c>
      <c r="IR276">
        <v>9</v>
      </c>
      <c r="IS276">
        <v>9</v>
      </c>
      <c r="IT276">
        <v>9</v>
      </c>
      <c r="IU276">
        <v>9</v>
      </c>
      <c r="IV276">
        <v>9</v>
      </c>
      <c r="IW276">
        <v>9</v>
      </c>
      <c r="IX276">
        <v>9</v>
      </c>
      <c r="IY276">
        <v>9</v>
      </c>
      <c r="IZ276">
        <v>9</v>
      </c>
      <c r="JA276">
        <v>9</v>
      </c>
      <c r="JB276">
        <v>9</v>
      </c>
      <c r="JC276">
        <v>9</v>
      </c>
      <c r="JD276">
        <v>9</v>
      </c>
      <c r="JE276">
        <v>9</v>
      </c>
      <c r="JF276">
        <v>9</v>
      </c>
      <c r="JG276">
        <v>9</v>
      </c>
      <c r="JH276">
        <v>9</v>
      </c>
      <c r="JI276">
        <v>9</v>
      </c>
      <c r="JJ276">
        <v>9</v>
      </c>
      <c r="JK276">
        <v>9</v>
      </c>
      <c r="JL276">
        <v>9</v>
      </c>
      <c r="JM276">
        <v>9</v>
      </c>
      <c r="JN276">
        <v>9</v>
      </c>
      <c r="JO276">
        <v>9</v>
      </c>
      <c r="JP276">
        <v>9</v>
      </c>
      <c r="JQ276">
        <v>9</v>
      </c>
      <c r="JR276">
        <v>9</v>
      </c>
      <c r="JS276">
        <v>9</v>
      </c>
      <c r="JT276">
        <v>9</v>
      </c>
      <c r="JU276">
        <v>9</v>
      </c>
      <c r="JV276">
        <v>9</v>
      </c>
      <c r="JW276">
        <v>9</v>
      </c>
      <c r="JX276">
        <v>9</v>
      </c>
      <c r="JY276">
        <v>9</v>
      </c>
      <c r="JZ276">
        <v>9</v>
      </c>
    </row>
    <row r="277" spans="1:286">
      <c r="A277">
        <v>2220</v>
      </c>
      <c r="B277" t="s">
        <v>6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1</v>
      </c>
      <c r="CJ277">
        <v>1</v>
      </c>
      <c r="CK277">
        <v>0</v>
      </c>
      <c r="CL277">
        <v>0</v>
      </c>
      <c r="CM277">
        <v>0</v>
      </c>
      <c r="CN277">
        <v>1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3</v>
      </c>
      <c r="CU277">
        <v>0</v>
      </c>
      <c r="CV277">
        <v>0</v>
      </c>
      <c r="CW277">
        <v>2</v>
      </c>
      <c r="CX277">
        <v>1</v>
      </c>
      <c r="CY277">
        <v>1</v>
      </c>
      <c r="CZ277">
        <v>3</v>
      </c>
      <c r="DA277">
        <v>3</v>
      </c>
      <c r="DB277">
        <v>4</v>
      </c>
      <c r="DC277">
        <v>4</v>
      </c>
      <c r="DD277">
        <v>8</v>
      </c>
      <c r="DE277">
        <v>1</v>
      </c>
      <c r="DF277">
        <v>5</v>
      </c>
      <c r="DG277">
        <v>4</v>
      </c>
      <c r="DH277">
        <v>10</v>
      </c>
      <c r="DI277">
        <v>11</v>
      </c>
      <c r="DJ277">
        <v>15</v>
      </c>
      <c r="DK277">
        <v>15</v>
      </c>
      <c r="DL277">
        <v>13</v>
      </c>
      <c r="DM277">
        <v>22</v>
      </c>
      <c r="DN277">
        <v>15</v>
      </c>
      <c r="DO277">
        <v>18</v>
      </c>
      <c r="DP277">
        <v>30</v>
      </c>
      <c r="DQ277">
        <v>30</v>
      </c>
      <c r="DR277">
        <v>30</v>
      </c>
      <c r="DS277">
        <v>30</v>
      </c>
      <c r="DT277">
        <v>30</v>
      </c>
      <c r="DU277">
        <v>30</v>
      </c>
      <c r="DV277">
        <v>30</v>
      </c>
      <c r="DW277">
        <v>30</v>
      </c>
      <c r="DX277">
        <v>30</v>
      </c>
      <c r="DY277">
        <v>30</v>
      </c>
      <c r="DZ277">
        <v>30</v>
      </c>
      <c r="EA277">
        <v>30</v>
      </c>
      <c r="EB277">
        <v>30</v>
      </c>
      <c r="EC277">
        <v>30</v>
      </c>
      <c r="ED277">
        <v>30</v>
      </c>
      <c r="EE277">
        <v>30</v>
      </c>
      <c r="EF277">
        <v>30</v>
      </c>
      <c r="EG277">
        <f>INDEX('[2]SGU-Solar'!$S:$S, MATCH($A277, '[2]SGU-Solar'!$A:$A,0))</f>
        <v>31</v>
      </c>
      <c r="EH277">
        <f>INDEX('[2]SGU-Solar'!$S:$S, MATCH($A277, '[2]SGU-Solar'!$A:$A,0))</f>
        <v>31</v>
      </c>
      <c r="EI277">
        <f>INDEX('[2]SGU-Solar'!$S:$S, MATCH($A277, '[2]SGU-Solar'!$A:$A,0))</f>
        <v>31</v>
      </c>
      <c r="EJ277">
        <f>INDEX('[2]SGU-Solar'!$S:$S, MATCH($A277, '[2]SGU-Solar'!$A:$A,0))</f>
        <v>31</v>
      </c>
      <c r="EK277">
        <f>INDEX('[2]SGU-Solar'!$S:$S, MATCH($A277, '[2]SGU-Solar'!$A:$A,0))</f>
        <v>31</v>
      </c>
      <c r="EL277">
        <f>INDEX('[2]SGU-Solar'!$S:$S, MATCH($A277, '[2]SGU-Solar'!$A:$A,0))</f>
        <v>31</v>
      </c>
      <c r="EM277">
        <f>INDEX('[2]SGU-Solar'!$S:$S, MATCH($A277, '[2]SGU-Solar'!$A:$A,0))</f>
        <v>31</v>
      </c>
      <c r="EN277">
        <f>INDEX('[2]SGU-Solar'!$S:$S, MATCH($A277, '[2]SGU-Solar'!$A:$A,0))</f>
        <v>31</v>
      </c>
      <c r="EO277">
        <f>INDEX('[2]SGU-Solar'!$S:$S, MATCH($A277, '[2]SGU-Solar'!$A:$A,0))</f>
        <v>31</v>
      </c>
      <c r="EP277">
        <f>INDEX('[2]SGU-Solar'!$S:$S, MATCH($A277, '[2]SGU-Solar'!$A:$A,0))</f>
        <v>31</v>
      </c>
      <c r="EQ277">
        <f>INDEX('[2]SGU-Solar'!$S:$S, MATCH($A277, '[2]SGU-Solar'!$A:$A,0))</f>
        <v>31</v>
      </c>
      <c r="ER277">
        <f>INDEX('[2]SGU-Solar'!$S:$S, MATCH($A277, '[2]SGU-Solar'!$A:$A,0))</f>
        <v>31</v>
      </c>
      <c r="ES277">
        <f>INDEX('[2]SGU-Solar'!$S:$S, MATCH($A277, '[2]SGU-Solar'!$A:$A,0))</f>
        <v>31</v>
      </c>
      <c r="ET277">
        <f>INDEX('[2]SGU-Solar'!$S:$S, MATCH($A277, '[2]SGU-Solar'!$A:$A,0))</f>
        <v>31</v>
      </c>
      <c r="EU277">
        <f>INDEX('[2]SGU-Solar'!$S:$S, MATCH($A277, '[2]SGU-Solar'!$A:$A,0))</f>
        <v>31</v>
      </c>
      <c r="EV277">
        <f>INDEX('[2]SGU-Solar'!$S:$S, MATCH($A277, '[2]SGU-Solar'!$A:$A,0))</f>
        <v>31</v>
      </c>
      <c r="EW277">
        <f>INDEX('[2]SGU-Solar'!$S:$S, MATCH($A277, '[2]SGU-Solar'!$A:$A,0))</f>
        <v>31</v>
      </c>
      <c r="EX277">
        <f>INDEX('[2]SGU-Solar'!$S:$S, MATCH($A277, '[2]SGU-Solar'!$A:$A,0))</f>
        <v>31</v>
      </c>
      <c r="EY277">
        <f>INDEX('[2]SGU-Solar'!$S:$S, MATCH($A277, '[2]SGU-Solar'!$A:$A,0))</f>
        <v>31</v>
      </c>
      <c r="EZ277">
        <f>INDEX('[2]SGU-Solar'!$S:$S, MATCH($A277, '[2]SGU-Solar'!$A:$A,0))</f>
        <v>31</v>
      </c>
      <c r="FA277">
        <f>INDEX('[2]SGU-Solar'!$S:$S, MATCH($A277, '[2]SGU-Solar'!$A:$A,0))</f>
        <v>31</v>
      </c>
      <c r="FB277">
        <f>INDEX('[2]SGU-Solar'!$S:$S, MATCH($A277, '[2]SGU-Solar'!$A:$A,0))</f>
        <v>31</v>
      </c>
      <c r="FC277">
        <f>INDEX('[2]SGU-Solar'!$S:$S, MATCH($A277, '[2]SGU-Solar'!$A:$A,0))</f>
        <v>31</v>
      </c>
      <c r="FD277">
        <f>INDEX('[2]SGU-Solar'!$S:$S, MATCH($A277, '[2]SGU-Solar'!$A:$A,0))</f>
        <v>31</v>
      </c>
      <c r="FE277">
        <f>INDEX('[2]SGU-Solar'!$S:$S, MATCH($A277, '[2]SGU-Solar'!$A:$A,0))</f>
        <v>31</v>
      </c>
      <c r="FF277">
        <f>INDEX('[2]SGU-Solar'!$S:$S, MATCH($A277, '[2]SGU-Solar'!$A:$A,0))</f>
        <v>31</v>
      </c>
      <c r="FG277">
        <f>INDEX('[2]SGU-Solar'!$S:$S, MATCH($A277, '[2]SGU-Solar'!$A:$A,0))</f>
        <v>31</v>
      </c>
      <c r="FH277">
        <f>INDEX('[2]SGU-Solar'!$S:$S, MATCH($A277, '[2]SGU-Solar'!$A:$A,0))</f>
        <v>31</v>
      </c>
      <c r="FI277">
        <f>INDEX('[2]SGU-Solar'!$S:$S, MATCH($A277, '[2]SGU-Solar'!$A:$A,0))</f>
        <v>31</v>
      </c>
      <c r="FJ277">
        <v>30</v>
      </c>
      <c r="FK277">
        <v>30</v>
      </c>
      <c r="FL277">
        <v>30</v>
      </c>
      <c r="FM277">
        <v>30</v>
      </c>
      <c r="FN277">
        <v>30</v>
      </c>
      <c r="FO277">
        <v>30</v>
      </c>
      <c r="FP277">
        <v>30</v>
      </c>
      <c r="FQ277">
        <v>30</v>
      </c>
      <c r="FR277">
        <v>30</v>
      </c>
      <c r="FS277">
        <v>30</v>
      </c>
      <c r="FT277">
        <v>30</v>
      </c>
      <c r="FU277">
        <v>30</v>
      </c>
      <c r="FV277">
        <v>30</v>
      </c>
      <c r="FW277">
        <v>30</v>
      </c>
      <c r="FX277">
        <v>30</v>
      </c>
      <c r="FY277">
        <v>30</v>
      </c>
      <c r="FZ277">
        <v>30</v>
      </c>
      <c r="GA277">
        <v>30</v>
      </c>
      <c r="GB277">
        <v>30</v>
      </c>
      <c r="GC277">
        <v>30</v>
      </c>
      <c r="GD277">
        <v>30</v>
      </c>
      <c r="GE277">
        <v>30</v>
      </c>
      <c r="GF277">
        <v>30</v>
      </c>
      <c r="GG277">
        <v>30</v>
      </c>
      <c r="GH277">
        <v>30</v>
      </c>
      <c r="GI277">
        <v>30</v>
      </c>
      <c r="GJ277">
        <v>30</v>
      </c>
      <c r="GK277">
        <v>30</v>
      </c>
      <c r="GL277">
        <v>30</v>
      </c>
      <c r="GM277">
        <v>30</v>
      </c>
      <c r="GN277">
        <v>30</v>
      </c>
      <c r="GO277">
        <v>30</v>
      </c>
      <c r="GP277">
        <v>30</v>
      </c>
      <c r="GQ277">
        <v>30</v>
      </c>
      <c r="GR277">
        <v>30</v>
      </c>
      <c r="GS277">
        <v>30</v>
      </c>
      <c r="GT277">
        <v>30</v>
      </c>
      <c r="GU277">
        <v>30</v>
      </c>
      <c r="GV277">
        <v>30</v>
      </c>
      <c r="GW277">
        <v>30</v>
      </c>
      <c r="GX277">
        <v>30</v>
      </c>
      <c r="GY277">
        <v>30</v>
      </c>
      <c r="GZ277">
        <v>30</v>
      </c>
      <c r="HA277">
        <v>30</v>
      </c>
      <c r="HB277">
        <v>30</v>
      </c>
      <c r="HC277">
        <v>30</v>
      </c>
      <c r="HD277">
        <v>30</v>
      </c>
      <c r="HE277">
        <v>30</v>
      </c>
      <c r="HF277">
        <v>30</v>
      </c>
      <c r="HG277">
        <v>30</v>
      </c>
      <c r="HH277">
        <v>30</v>
      </c>
      <c r="HI277">
        <v>30</v>
      </c>
      <c r="HJ277">
        <v>30</v>
      </c>
      <c r="HK277">
        <v>30</v>
      </c>
      <c r="HL277">
        <v>30</v>
      </c>
      <c r="HM277">
        <v>30</v>
      </c>
      <c r="HN277">
        <v>30</v>
      </c>
      <c r="HO277">
        <v>30</v>
      </c>
      <c r="HP277">
        <v>30</v>
      </c>
      <c r="HQ277">
        <v>30</v>
      </c>
      <c r="HR277">
        <v>30</v>
      </c>
      <c r="HS277">
        <v>30</v>
      </c>
      <c r="HT277">
        <v>30</v>
      </c>
      <c r="HU277">
        <v>30</v>
      </c>
      <c r="HV277">
        <v>30</v>
      </c>
      <c r="HW277">
        <v>30</v>
      </c>
      <c r="HX277">
        <v>30</v>
      </c>
      <c r="HY277">
        <v>30</v>
      </c>
      <c r="HZ277">
        <v>30</v>
      </c>
      <c r="IA277">
        <v>30</v>
      </c>
      <c r="IB277">
        <v>30</v>
      </c>
      <c r="IC277">
        <v>30</v>
      </c>
      <c r="ID277">
        <v>30</v>
      </c>
      <c r="IE277">
        <v>30</v>
      </c>
      <c r="IF277">
        <v>30</v>
      </c>
      <c r="IG277">
        <v>30</v>
      </c>
      <c r="IH277">
        <v>30</v>
      </c>
      <c r="II277">
        <v>30</v>
      </c>
      <c r="IJ277">
        <v>30</v>
      </c>
      <c r="IK277">
        <v>30</v>
      </c>
      <c r="IL277">
        <v>30</v>
      </c>
      <c r="IM277">
        <v>30</v>
      </c>
      <c r="IN277">
        <v>30</v>
      </c>
      <c r="IO277">
        <v>30</v>
      </c>
      <c r="IP277">
        <v>30</v>
      </c>
      <c r="IQ277">
        <v>30</v>
      </c>
      <c r="IR277">
        <v>30</v>
      </c>
      <c r="IS277">
        <v>30</v>
      </c>
      <c r="IT277">
        <v>30</v>
      </c>
      <c r="IU277">
        <v>30</v>
      </c>
      <c r="IV277">
        <v>30</v>
      </c>
      <c r="IW277">
        <v>30</v>
      </c>
      <c r="IX277">
        <v>30</v>
      </c>
      <c r="IY277">
        <v>30</v>
      </c>
      <c r="IZ277">
        <v>30</v>
      </c>
      <c r="JA277">
        <v>30</v>
      </c>
      <c r="JB277">
        <v>30</v>
      </c>
      <c r="JC277">
        <v>30</v>
      </c>
      <c r="JD277">
        <v>30</v>
      </c>
      <c r="JE277">
        <v>30</v>
      </c>
      <c r="JF277">
        <v>30</v>
      </c>
      <c r="JG277">
        <v>30</v>
      </c>
      <c r="JH277">
        <v>30</v>
      </c>
      <c r="JI277">
        <v>30</v>
      </c>
      <c r="JJ277">
        <v>30</v>
      </c>
      <c r="JK277">
        <v>30</v>
      </c>
      <c r="JL277">
        <v>30</v>
      </c>
      <c r="JM277">
        <v>30</v>
      </c>
      <c r="JN277">
        <v>30</v>
      </c>
      <c r="JO277">
        <v>30</v>
      </c>
      <c r="JP277">
        <v>30</v>
      </c>
      <c r="JQ277">
        <v>30</v>
      </c>
      <c r="JR277">
        <v>30</v>
      </c>
      <c r="JS277">
        <v>30</v>
      </c>
      <c r="JT277">
        <v>30</v>
      </c>
      <c r="JU277">
        <v>30</v>
      </c>
      <c r="JV277">
        <v>30</v>
      </c>
      <c r="JW277">
        <v>30</v>
      </c>
      <c r="JX277">
        <v>30</v>
      </c>
      <c r="JY277">
        <v>30</v>
      </c>
      <c r="JZ277">
        <v>30</v>
      </c>
    </row>
    <row r="278" spans="1:286">
      <c r="A278">
        <v>2221</v>
      </c>
      <c r="B278" t="s">
        <v>6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1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1</v>
      </c>
      <c r="CC278">
        <v>0</v>
      </c>
      <c r="CD278">
        <v>1</v>
      </c>
      <c r="CE278">
        <v>0</v>
      </c>
      <c r="CF278">
        <v>0</v>
      </c>
      <c r="CG278">
        <v>1</v>
      </c>
      <c r="CH278">
        <v>0</v>
      </c>
      <c r="CI278">
        <v>1</v>
      </c>
      <c r="CJ278">
        <v>1</v>
      </c>
      <c r="CK278">
        <v>1</v>
      </c>
      <c r="CL278">
        <v>0</v>
      </c>
      <c r="CM278">
        <v>1</v>
      </c>
      <c r="CN278">
        <v>2</v>
      </c>
      <c r="CO278">
        <v>4</v>
      </c>
      <c r="CP278">
        <v>0</v>
      </c>
      <c r="CQ278">
        <v>1</v>
      </c>
      <c r="CR278">
        <v>0</v>
      </c>
      <c r="CS278">
        <v>1</v>
      </c>
      <c r="CT278">
        <v>0</v>
      </c>
      <c r="CU278">
        <v>0</v>
      </c>
      <c r="CV278">
        <v>0</v>
      </c>
      <c r="CW278">
        <v>0</v>
      </c>
      <c r="CX278">
        <v>1</v>
      </c>
      <c r="CY278">
        <v>0</v>
      </c>
      <c r="CZ278">
        <v>1</v>
      </c>
      <c r="DA278">
        <v>3</v>
      </c>
      <c r="DB278">
        <v>0</v>
      </c>
      <c r="DC278">
        <v>4</v>
      </c>
      <c r="DD278">
        <v>2</v>
      </c>
      <c r="DE278">
        <v>5</v>
      </c>
      <c r="DF278">
        <v>3</v>
      </c>
      <c r="DG278">
        <v>3</v>
      </c>
      <c r="DH278">
        <v>6</v>
      </c>
      <c r="DI278">
        <v>6</v>
      </c>
      <c r="DJ278">
        <v>7</v>
      </c>
      <c r="DK278">
        <v>7</v>
      </c>
      <c r="DL278">
        <v>5</v>
      </c>
      <c r="DM278">
        <v>8</v>
      </c>
      <c r="DN278">
        <v>27</v>
      </c>
      <c r="DO278">
        <v>6</v>
      </c>
      <c r="DP278">
        <v>10</v>
      </c>
      <c r="DQ278">
        <v>10</v>
      </c>
      <c r="DR278">
        <v>10</v>
      </c>
      <c r="DS278">
        <v>10</v>
      </c>
      <c r="DT278">
        <v>10</v>
      </c>
      <c r="DU278">
        <v>10</v>
      </c>
      <c r="DV278">
        <v>10</v>
      </c>
      <c r="DW278">
        <v>10</v>
      </c>
      <c r="DX278">
        <v>10</v>
      </c>
      <c r="DY278">
        <v>10</v>
      </c>
      <c r="DZ278">
        <v>10</v>
      </c>
      <c r="EA278">
        <v>10</v>
      </c>
      <c r="EB278">
        <v>10</v>
      </c>
      <c r="EC278">
        <v>10</v>
      </c>
      <c r="ED278">
        <v>10</v>
      </c>
      <c r="EE278">
        <v>10</v>
      </c>
      <c r="EF278">
        <v>10</v>
      </c>
      <c r="EG278">
        <f>INDEX('[2]SGU-Solar'!$S:$S, MATCH($A278, '[2]SGU-Solar'!$A:$A,0))</f>
        <v>18</v>
      </c>
      <c r="EH278">
        <f>INDEX('[2]SGU-Solar'!$S:$S, MATCH($A278, '[2]SGU-Solar'!$A:$A,0))</f>
        <v>18</v>
      </c>
      <c r="EI278">
        <f>INDEX('[2]SGU-Solar'!$S:$S, MATCH($A278, '[2]SGU-Solar'!$A:$A,0))</f>
        <v>18</v>
      </c>
      <c r="EJ278">
        <f>INDEX('[2]SGU-Solar'!$S:$S, MATCH($A278, '[2]SGU-Solar'!$A:$A,0))</f>
        <v>18</v>
      </c>
      <c r="EK278">
        <f>INDEX('[2]SGU-Solar'!$S:$S, MATCH($A278, '[2]SGU-Solar'!$A:$A,0))</f>
        <v>18</v>
      </c>
      <c r="EL278">
        <f>INDEX('[2]SGU-Solar'!$S:$S, MATCH($A278, '[2]SGU-Solar'!$A:$A,0))</f>
        <v>18</v>
      </c>
      <c r="EM278">
        <f>INDEX('[2]SGU-Solar'!$S:$S, MATCH($A278, '[2]SGU-Solar'!$A:$A,0))</f>
        <v>18</v>
      </c>
      <c r="EN278">
        <f>INDEX('[2]SGU-Solar'!$S:$S, MATCH($A278, '[2]SGU-Solar'!$A:$A,0))</f>
        <v>18</v>
      </c>
      <c r="EO278">
        <f>INDEX('[2]SGU-Solar'!$S:$S, MATCH($A278, '[2]SGU-Solar'!$A:$A,0))</f>
        <v>18</v>
      </c>
      <c r="EP278">
        <f>INDEX('[2]SGU-Solar'!$S:$S, MATCH($A278, '[2]SGU-Solar'!$A:$A,0))</f>
        <v>18</v>
      </c>
      <c r="EQ278">
        <f>INDEX('[2]SGU-Solar'!$S:$S, MATCH($A278, '[2]SGU-Solar'!$A:$A,0))</f>
        <v>18</v>
      </c>
      <c r="ER278">
        <f>INDEX('[2]SGU-Solar'!$S:$S, MATCH($A278, '[2]SGU-Solar'!$A:$A,0))</f>
        <v>18</v>
      </c>
      <c r="ES278">
        <f>INDEX('[2]SGU-Solar'!$S:$S, MATCH($A278, '[2]SGU-Solar'!$A:$A,0))</f>
        <v>18</v>
      </c>
      <c r="ET278">
        <f>INDEX('[2]SGU-Solar'!$S:$S, MATCH($A278, '[2]SGU-Solar'!$A:$A,0))</f>
        <v>18</v>
      </c>
      <c r="EU278">
        <f>INDEX('[2]SGU-Solar'!$S:$S, MATCH($A278, '[2]SGU-Solar'!$A:$A,0))</f>
        <v>18</v>
      </c>
      <c r="EV278">
        <f>INDEX('[2]SGU-Solar'!$S:$S, MATCH($A278, '[2]SGU-Solar'!$A:$A,0))</f>
        <v>18</v>
      </c>
      <c r="EW278">
        <f>INDEX('[2]SGU-Solar'!$S:$S, MATCH($A278, '[2]SGU-Solar'!$A:$A,0))</f>
        <v>18</v>
      </c>
      <c r="EX278">
        <f>INDEX('[2]SGU-Solar'!$S:$S, MATCH($A278, '[2]SGU-Solar'!$A:$A,0))</f>
        <v>18</v>
      </c>
      <c r="EY278">
        <f>INDEX('[2]SGU-Solar'!$S:$S, MATCH($A278, '[2]SGU-Solar'!$A:$A,0))</f>
        <v>18</v>
      </c>
      <c r="EZ278">
        <f>INDEX('[2]SGU-Solar'!$S:$S, MATCH($A278, '[2]SGU-Solar'!$A:$A,0))</f>
        <v>18</v>
      </c>
      <c r="FA278">
        <f>INDEX('[2]SGU-Solar'!$S:$S, MATCH($A278, '[2]SGU-Solar'!$A:$A,0))</f>
        <v>18</v>
      </c>
      <c r="FB278">
        <f>INDEX('[2]SGU-Solar'!$S:$S, MATCH($A278, '[2]SGU-Solar'!$A:$A,0))</f>
        <v>18</v>
      </c>
      <c r="FC278">
        <f>INDEX('[2]SGU-Solar'!$S:$S, MATCH($A278, '[2]SGU-Solar'!$A:$A,0))</f>
        <v>18</v>
      </c>
      <c r="FD278">
        <f>INDEX('[2]SGU-Solar'!$S:$S, MATCH($A278, '[2]SGU-Solar'!$A:$A,0))</f>
        <v>18</v>
      </c>
      <c r="FE278">
        <f>INDEX('[2]SGU-Solar'!$S:$S, MATCH($A278, '[2]SGU-Solar'!$A:$A,0))</f>
        <v>18</v>
      </c>
      <c r="FF278">
        <f>INDEX('[2]SGU-Solar'!$S:$S, MATCH($A278, '[2]SGU-Solar'!$A:$A,0))</f>
        <v>18</v>
      </c>
      <c r="FG278">
        <f>INDEX('[2]SGU-Solar'!$S:$S, MATCH($A278, '[2]SGU-Solar'!$A:$A,0))</f>
        <v>18</v>
      </c>
      <c r="FH278">
        <f>INDEX('[2]SGU-Solar'!$S:$S, MATCH($A278, '[2]SGU-Solar'!$A:$A,0))</f>
        <v>18</v>
      </c>
      <c r="FI278">
        <f>INDEX('[2]SGU-Solar'!$S:$S, MATCH($A278, '[2]SGU-Solar'!$A:$A,0))</f>
        <v>18</v>
      </c>
      <c r="FJ278">
        <v>10</v>
      </c>
      <c r="FK278">
        <v>10</v>
      </c>
      <c r="FL278">
        <v>10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  <c r="FU278">
        <v>10</v>
      </c>
      <c r="FV278">
        <v>10</v>
      </c>
      <c r="FW278">
        <v>10</v>
      </c>
      <c r="FX278">
        <v>10</v>
      </c>
      <c r="FY278">
        <v>10</v>
      </c>
      <c r="FZ278">
        <v>10</v>
      </c>
      <c r="GA278">
        <v>10</v>
      </c>
      <c r="GB278">
        <v>10</v>
      </c>
      <c r="GC278">
        <v>10</v>
      </c>
      <c r="GD278">
        <v>10</v>
      </c>
      <c r="GE278">
        <v>10</v>
      </c>
      <c r="GF278">
        <v>10</v>
      </c>
      <c r="GG278">
        <v>10</v>
      </c>
      <c r="GH278">
        <v>10</v>
      </c>
      <c r="GI278">
        <v>10</v>
      </c>
      <c r="GJ278">
        <v>10</v>
      </c>
      <c r="GK278">
        <v>10</v>
      </c>
      <c r="GL278">
        <v>10</v>
      </c>
      <c r="GM278">
        <v>10</v>
      </c>
      <c r="GN278">
        <v>10</v>
      </c>
      <c r="GO278">
        <v>10</v>
      </c>
      <c r="GP278">
        <v>10</v>
      </c>
      <c r="GQ278">
        <v>10</v>
      </c>
      <c r="GR278">
        <v>10</v>
      </c>
      <c r="GS278">
        <v>10</v>
      </c>
      <c r="GT278">
        <v>10</v>
      </c>
      <c r="GU278">
        <v>10</v>
      </c>
      <c r="GV278">
        <v>10</v>
      </c>
      <c r="GW278">
        <v>10</v>
      </c>
      <c r="GX278">
        <v>10</v>
      </c>
      <c r="GY278">
        <v>10</v>
      </c>
      <c r="GZ278">
        <v>10</v>
      </c>
      <c r="HA278">
        <v>10</v>
      </c>
      <c r="HB278">
        <v>10</v>
      </c>
      <c r="HC278">
        <v>10</v>
      </c>
      <c r="HD278">
        <v>10</v>
      </c>
      <c r="HE278">
        <v>10</v>
      </c>
      <c r="HF278">
        <v>10</v>
      </c>
      <c r="HG278">
        <v>10</v>
      </c>
      <c r="HH278">
        <v>10</v>
      </c>
      <c r="HI278">
        <v>10</v>
      </c>
      <c r="HJ278">
        <v>10</v>
      </c>
      <c r="HK278">
        <v>10</v>
      </c>
      <c r="HL278">
        <v>10</v>
      </c>
      <c r="HM278">
        <v>10</v>
      </c>
      <c r="HN278">
        <v>10</v>
      </c>
      <c r="HO278">
        <v>10</v>
      </c>
      <c r="HP278">
        <v>10</v>
      </c>
      <c r="HQ278">
        <v>10</v>
      </c>
      <c r="HR278">
        <v>10</v>
      </c>
      <c r="HS278">
        <v>10</v>
      </c>
      <c r="HT278">
        <v>10</v>
      </c>
      <c r="HU278">
        <v>10</v>
      </c>
      <c r="HV278">
        <v>10</v>
      </c>
      <c r="HW278">
        <v>10</v>
      </c>
      <c r="HX278">
        <v>10</v>
      </c>
      <c r="HY278">
        <v>10</v>
      </c>
      <c r="HZ278">
        <v>10</v>
      </c>
      <c r="IA278">
        <v>10</v>
      </c>
      <c r="IB278">
        <v>10</v>
      </c>
      <c r="IC278">
        <v>10</v>
      </c>
      <c r="ID278">
        <v>10</v>
      </c>
      <c r="IE278">
        <v>10</v>
      </c>
      <c r="IF278">
        <v>10</v>
      </c>
      <c r="IG278">
        <v>10</v>
      </c>
      <c r="IH278">
        <v>10</v>
      </c>
      <c r="II278">
        <v>10</v>
      </c>
      <c r="IJ278">
        <v>10</v>
      </c>
      <c r="IK278">
        <v>10</v>
      </c>
      <c r="IL278">
        <v>10</v>
      </c>
      <c r="IM278">
        <v>10</v>
      </c>
      <c r="IN278">
        <v>10</v>
      </c>
      <c r="IO278">
        <v>10</v>
      </c>
      <c r="IP278">
        <v>10</v>
      </c>
      <c r="IQ278">
        <v>10</v>
      </c>
      <c r="IR278">
        <v>10</v>
      </c>
      <c r="IS278">
        <v>10</v>
      </c>
      <c r="IT278">
        <v>10</v>
      </c>
      <c r="IU278">
        <v>10</v>
      </c>
      <c r="IV278">
        <v>10</v>
      </c>
      <c r="IW278">
        <v>10</v>
      </c>
      <c r="IX278">
        <v>10</v>
      </c>
      <c r="IY278">
        <v>10</v>
      </c>
      <c r="IZ278">
        <v>10</v>
      </c>
      <c r="JA278">
        <v>10</v>
      </c>
      <c r="JB278">
        <v>10</v>
      </c>
      <c r="JC278">
        <v>10</v>
      </c>
      <c r="JD278">
        <v>10</v>
      </c>
      <c r="JE278">
        <v>10</v>
      </c>
      <c r="JF278">
        <v>10</v>
      </c>
      <c r="JG278">
        <v>10</v>
      </c>
      <c r="JH278">
        <v>10</v>
      </c>
      <c r="JI278">
        <v>10</v>
      </c>
      <c r="JJ278">
        <v>10</v>
      </c>
      <c r="JK278">
        <v>10</v>
      </c>
      <c r="JL278">
        <v>10</v>
      </c>
      <c r="JM278">
        <v>10</v>
      </c>
      <c r="JN278">
        <v>10</v>
      </c>
      <c r="JO278">
        <v>10</v>
      </c>
      <c r="JP278">
        <v>10</v>
      </c>
      <c r="JQ278">
        <v>10</v>
      </c>
      <c r="JR278">
        <v>10</v>
      </c>
      <c r="JS278">
        <v>10</v>
      </c>
      <c r="JT278">
        <v>10</v>
      </c>
      <c r="JU278">
        <v>10</v>
      </c>
      <c r="JV278">
        <v>10</v>
      </c>
      <c r="JW278">
        <v>10</v>
      </c>
      <c r="JX278">
        <v>10</v>
      </c>
      <c r="JY278">
        <v>10</v>
      </c>
      <c r="JZ278">
        <v>10</v>
      </c>
    </row>
    <row r="279" spans="1:286">
      <c r="A279">
        <v>2222</v>
      </c>
      <c r="B279" t="s">
        <v>6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1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1</v>
      </c>
      <c r="CQ279">
        <v>0</v>
      </c>
      <c r="CR279">
        <v>0</v>
      </c>
      <c r="CS279">
        <v>1</v>
      </c>
      <c r="CT279">
        <v>0</v>
      </c>
      <c r="CU279">
        <v>0</v>
      </c>
      <c r="CV279">
        <v>1</v>
      </c>
      <c r="CW279">
        <v>0</v>
      </c>
      <c r="CX279">
        <v>3</v>
      </c>
      <c r="CY279">
        <v>1</v>
      </c>
      <c r="CZ279">
        <v>0</v>
      </c>
      <c r="DA279">
        <v>0</v>
      </c>
      <c r="DB279">
        <v>0</v>
      </c>
      <c r="DC279">
        <v>1</v>
      </c>
      <c r="DD279">
        <v>0</v>
      </c>
      <c r="DE279">
        <v>0</v>
      </c>
      <c r="DF279">
        <v>2</v>
      </c>
      <c r="DG279">
        <v>3</v>
      </c>
      <c r="DH279">
        <v>2</v>
      </c>
      <c r="DI279">
        <v>5</v>
      </c>
      <c r="DJ279">
        <v>5</v>
      </c>
      <c r="DK279">
        <v>7</v>
      </c>
      <c r="DL279">
        <v>4</v>
      </c>
      <c r="DM279">
        <v>11</v>
      </c>
      <c r="DN279">
        <v>14</v>
      </c>
      <c r="DO279">
        <v>4</v>
      </c>
      <c r="DP279">
        <v>9</v>
      </c>
      <c r="DQ279">
        <v>9</v>
      </c>
      <c r="DR279">
        <v>9</v>
      </c>
      <c r="DS279">
        <v>9</v>
      </c>
      <c r="DT279">
        <v>9</v>
      </c>
      <c r="DU279">
        <v>9</v>
      </c>
      <c r="DV279">
        <v>9</v>
      </c>
      <c r="DW279">
        <v>9</v>
      </c>
      <c r="DX279">
        <v>9</v>
      </c>
      <c r="DY279">
        <v>9</v>
      </c>
      <c r="DZ279">
        <v>9</v>
      </c>
      <c r="EA279">
        <v>9</v>
      </c>
      <c r="EB279">
        <v>9</v>
      </c>
      <c r="EC279">
        <v>9</v>
      </c>
      <c r="ED279">
        <v>9</v>
      </c>
      <c r="EE279">
        <v>9</v>
      </c>
      <c r="EF279">
        <v>9</v>
      </c>
      <c r="EG279">
        <f>INDEX('[2]SGU-Solar'!$S:$S, MATCH($A279, '[2]SGU-Solar'!$A:$A,0))</f>
        <v>14</v>
      </c>
      <c r="EH279">
        <f>INDEX('[2]SGU-Solar'!$S:$S, MATCH($A279, '[2]SGU-Solar'!$A:$A,0))</f>
        <v>14</v>
      </c>
      <c r="EI279">
        <f>INDEX('[2]SGU-Solar'!$S:$S, MATCH($A279, '[2]SGU-Solar'!$A:$A,0))</f>
        <v>14</v>
      </c>
      <c r="EJ279">
        <f>INDEX('[2]SGU-Solar'!$S:$S, MATCH($A279, '[2]SGU-Solar'!$A:$A,0))</f>
        <v>14</v>
      </c>
      <c r="EK279">
        <f>INDEX('[2]SGU-Solar'!$S:$S, MATCH($A279, '[2]SGU-Solar'!$A:$A,0))</f>
        <v>14</v>
      </c>
      <c r="EL279">
        <f>INDEX('[2]SGU-Solar'!$S:$S, MATCH($A279, '[2]SGU-Solar'!$A:$A,0))</f>
        <v>14</v>
      </c>
      <c r="EM279">
        <f>INDEX('[2]SGU-Solar'!$S:$S, MATCH($A279, '[2]SGU-Solar'!$A:$A,0))</f>
        <v>14</v>
      </c>
      <c r="EN279">
        <f>INDEX('[2]SGU-Solar'!$S:$S, MATCH($A279, '[2]SGU-Solar'!$A:$A,0))</f>
        <v>14</v>
      </c>
      <c r="EO279">
        <f>INDEX('[2]SGU-Solar'!$S:$S, MATCH($A279, '[2]SGU-Solar'!$A:$A,0))</f>
        <v>14</v>
      </c>
      <c r="EP279">
        <f>INDEX('[2]SGU-Solar'!$S:$S, MATCH($A279, '[2]SGU-Solar'!$A:$A,0))</f>
        <v>14</v>
      </c>
      <c r="EQ279">
        <f>INDEX('[2]SGU-Solar'!$S:$S, MATCH($A279, '[2]SGU-Solar'!$A:$A,0))</f>
        <v>14</v>
      </c>
      <c r="ER279">
        <f>INDEX('[2]SGU-Solar'!$S:$S, MATCH($A279, '[2]SGU-Solar'!$A:$A,0))</f>
        <v>14</v>
      </c>
      <c r="ES279">
        <f>INDEX('[2]SGU-Solar'!$S:$S, MATCH($A279, '[2]SGU-Solar'!$A:$A,0))</f>
        <v>14</v>
      </c>
      <c r="ET279">
        <f>INDEX('[2]SGU-Solar'!$S:$S, MATCH($A279, '[2]SGU-Solar'!$A:$A,0))</f>
        <v>14</v>
      </c>
      <c r="EU279">
        <f>INDEX('[2]SGU-Solar'!$S:$S, MATCH($A279, '[2]SGU-Solar'!$A:$A,0))</f>
        <v>14</v>
      </c>
      <c r="EV279">
        <f>INDEX('[2]SGU-Solar'!$S:$S, MATCH($A279, '[2]SGU-Solar'!$A:$A,0))</f>
        <v>14</v>
      </c>
      <c r="EW279">
        <f>INDEX('[2]SGU-Solar'!$S:$S, MATCH($A279, '[2]SGU-Solar'!$A:$A,0))</f>
        <v>14</v>
      </c>
      <c r="EX279">
        <f>INDEX('[2]SGU-Solar'!$S:$S, MATCH($A279, '[2]SGU-Solar'!$A:$A,0))</f>
        <v>14</v>
      </c>
      <c r="EY279">
        <f>INDEX('[2]SGU-Solar'!$S:$S, MATCH($A279, '[2]SGU-Solar'!$A:$A,0))</f>
        <v>14</v>
      </c>
      <c r="EZ279">
        <f>INDEX('[2]SGU-Solar'!$S:$S, MATCH($A279, '[2]SGU-Solar'!$A:$A,0))</f>
        <v>14</v>
      </c>
      <c r="FA279">
        <f>INDEX('[2]SGU-Solar'!$S:$S, MATCH($A279, '[2]SGU-Solar'!$A:$A,0))</f>
        <v>14</v>
      </c>
      <c r="FB279">
        <f>INDEX('[2]SGU-Solar'!$S:$S, MATCH($A279, '[2]SGU-Solar'!$A:$A,0))</f>
        <v>14</v>
      </c>
      <c r="FC279">
        <f>INDEX('[2]SGU-Solar'!$S:$S, MATCH($A279, '[2]SGU-Solar'!$A:$A,0))</f>
        <v>14</v>
      </c>
      <c r="FD279">
        <f>INDEX('[2]SGU-Solar'!$S:$S, MATCH($A279, '[2]SGU-Solar'!$A:$A,0))</f>
        <v>14</v>
      </c>
      <c r="FE279">
        <f>INDEX('[2]SGU-Solar'!$S:$S, MATCH($A279, '[2]SGU-Solar'!$A:$A,0))</f>
        <v>14</v>
      </c>
      <c r="FF279">
        <f>INDEX('[2]SGU-Solar'!$S:$S, MATCH($A279, '[2]SGU-Solar'!$A:$A,0))</f>
        <v>14</v>
      </c>
      <c r="FG279">
        <f>INDEX('[2]SGU-Solar'!$S:$S, MATCH($A279, '[2]SGU-Solar'!$A:$A,0))</f>
        <v>14</v>
      </c>
      <c r="FH279">
        <f>INDEX('[2]SGU-Solar'!$S:$S, MATCH($A279, '[2]SGU-Solar'!$A:$A,0))</f>
        <v>14</v>
      </c>
      <c r="FI279">
        <f>INDEX('[2]SGU-Solar'!$S:$S, MATCH($A279, '[2]SGU-Solar'!$A:$A,0))</f>
        <v>14</v>
      </c>
      <c r="FJ279">
        <v>9</v>
      </c>
      <c r="FK279">
        <v>9</v>
      </c>
      <c r="FL279">
        <v>9</v>
      </c>
      <c r="FM279">
        <v>9</v>
      </c>
      <c r="FN279">
        <v>9</v>
      </c>
      <c r="FO279">
        <v>9</v>
      </c>
      <c r="FP279">
        <v>9</v>
      </c>
      <c r="FQ279">
        <v>9</v>
      </c>
      <c r="FR279">
        <v>9</v>
      </c>
      <c r="FS279">
        <v>9</v>
      </c>
      <c r="FT279">
        <v>9</v>
      </c>
      <c r="FU279">
        <v>9</v>
      </c>
      <c r="FV279">
        <v>9</v>
      </c>
      <c r="FW279">
        <v>9</v>
      </c>
      <c r="FX279">
        <v>9</v>
      </c>
      <c r="FY279">
        <v>9</v>
      </c>
      <c r="FZ279">
        <v>9</v>
      </c>
      <c r="GA279">
        <v>9</v>
      </c>
      <c r="GB279">
        <v>9</v>
      </c>
      <c r="GC279">
        <v>9</v>
      </c>
      <c r="GD279">
        <v>9</v>
      </c>
      <c r="GE279">
        <v>9</v>
      </c>
      <c r="GF279">
        <v>9</v>
      </c>
      <c r="GG279">
        <v>9</v>
      </c>
      <c r="GH279">
        <v>9</v>
      </c>
      <c r="GI279">
        <v>9</v>
      </c>
      <c r="GJ279">
        <v>9</v>
      </c>
      <c r="GK279">
        <v>9</v>
      </c>
      <c r="GL279">
        <v>9</v>
      </c>
      <c r="GM279">
        <v>9</v>
      </c>
      <c r="GN279">
        <v>9</v>
      </c>
      <c r="GO279">
        <v>9</v>
      </c>
      <c r="GP279">
        <v>9</v>
      </c>
      <c r="GQ279">
        <v>9</v>
      </c>
      <c r="GR279">
        <v>9</v>
      </c>
      <c r="GS279">
        <v>9</v>
      </c>
      <c r="GT279">
        <v>9</v>
      </c>
      <c r="GU279">
        <v>9</v>
      </c>
      <c r="GV279">
        <v>9</v>
      </c>
      <c r="GW279">
        <v>9</v>
      </c>
      <c r="GX279">
        <v>9</v>
      </c>
      <c r="GY279">
        <v>9</v>
      </c>
      <c r="GZ279">
        <v>9</v>
      </c>
      <c r="HA279">
        <v>9</v>
      </c>
      <c r="HB279">
        <v>9</v>
      </c>
      <c r="HC279">
        <v>9</v>
      </c>
      <c r="HD279">
        <v>9</v>
      </c>
      <c r="HE279">
        <v>9</v>
      </c>
      <c r="HF279">
        <v>9</v>
      </c>
      <c r="HG279">
        <v>9</v>
      </c>
      <c r="HH279">
        <v>9</v>
      </c>
      <c r="HI279">
        <v>9</v>
      </c>
      <c r="HJ279">
        <v>9</v>
      </c>
      <c r="HK279">
        <v>9</v>
      </c>
      <c r="HL279">
        <v>9</v>
      </c>
      <c r="HM279">
        <v>9</v>
      </c>
      <c r="HN279">
        <v>9</v>
      </c>
      <c r="HO279">
        <v>9</v>
      </c>
      <c r="HP279">
        <v>9</v>
      </c>
      <c r="HQ279">
        <v>9</v>
      </c>
      <c r="HR279">
        <v>9</v>
      </c>
      <c r="HS279">
        <v>9</v>
      </c>
      <c r="HT279">
        <v>9</v>
      </c>
      <c r="HU279">
        <v>9</v>
      </c>
      <c r="HV279">
        <v>9</v>
      </c>
      <c r="HW279">
        <v>9</v>
      </c>
      <c r="HX279">
        <v>9</v>
      </c>
      <c r="HY279">
        <v>9</v>
      </c>
      <c r="HZ279">
        <v>9</v>
      </c>
      <c r="IA279">
        <v>9</v>
      </c>
      <c r="IB279">
        <v>9</v>
      </c>
      <c r="IC279">
        <v>9</v>
      </c>
      <c r="ID279">
        <v>9</v>
      </c>
      <c r="IE279">
        <v>9</v>
      </c>
      <c r="IF279">
        <v>9</v>
      </c>
      <c r="IG279">
        <v>9</v>
      </c>
      <c r="IH279">
        <v>9</v>
      </c>
      <c r="II279">
        <v>9</v>
      </c>
      <c r="IJ279">
        <v>9</v>
      </c>
      <c r="IK279">
        <v>9</v>
      </c>
      <c r="IL279">
        <v>9</v>
      </c>
      <c r="IM279">
        <v>9</v>
      </c>
      <c r="IN279">
        <v>9</v>
      </c>
      <c r="IO279">
        <v>9</v>
      </c>
      <c r="IP279">
        <v>9</v>
      </c>
      <c r="IQ279">
        <v>9</v>
      </c>
      <c r="IR279">
        <v>9</v>
      </c>
      <c r="IS279">
        <v>9</v>
      </c>
      <c r="IT279">
        <v>9</v>
      </c>
      <c r="IU279">
        <v>9</v>
      </c>
      <c r="IV279">
        <v>9</v>
      </c>
      <c r="IW279">
        <v>9</v>
      </c>
      <c r="IX279">
        <v>9</v>
      </c>
      <c r="IY279">
        <v>9</v>
      </c>
      <c r="IZ279">
        <v>9</v>
      </c>
      <c r="JA279">
        <v>9</v>
      </c>
      <c r="JB279">
        <v>9</v>
      </c>
      <c r="JC279">
        <v>9</v>
      </c>
      <c r="JD279">
        <v>9</v>
      </c>
      <c r="JE279">
        <v>9</v>
      </c>
      <c r="JF279">
        <v>9</v>
      </c>
      <c r="JG279">
        <v>9</v>
      </c>
      <c r="JH279">
        <v>9</v>
      </c>
      <c r="JI279">
        <v>9</v>
      </c>
      <c r="JJ279">
        <v>9</v>
      </c>
      <c r="JK279">
        <v>9</v>
      </c>
      <c r="JL279">
        <v>9</v>
      </c>
      <c r="JM279">
        <v>9</v>
      </c>
      <c r="JN279">
        <v>9</v>
      </c>
      <c r="JO279">
        <v>9</v>
      </c>
      <c r="JP279">
        <v>9</v>
      </c>
      <c r="JQ279">
        <v>9</v>
      </c>
      <c r="JR279">
        <v>9</v>
      </c>
      <c r="JS279">
        <v>9</v>
      </c>
      <c r="JT279">
        <v>9</v>
      </c>
      <c r="JU279">
        <v>9</v>
      </c>
      <c r="JV279">
        <v>9</v>
      </c>
      <c r="JW279">
        <v>9</v>
      </c>
      <c r="JX279">
        <v>9</v>
      </c>
      <c r="JY279">
        <v>9</v>
      </c>
      <c r="JZ279">
        <v>9</v>
      </c>
    </row>
    <row r="280" spans="1:286">
      <c r="A280">
        <v>2223</v>
      </c>
      <c r="B280" t="s">
        <v>6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1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1</v>
      </c>
      <c r="CH280">
        <v>0</v>
      </c>
      <c r="CI280">
        <v>1</v>
      </c>
      <c r="CJ280">
        <v>1</v>
      </c>
      <c r="CK280">
        <v>1</v>
      </c>
      <c r="CL280">
        <v>1</v>
      </c>
      <c r="CM280">
        <v>0</v>
      </c>
      <c r="CN280">
        <v>0</v>
      </c>
      <c r="CO280">
        <v>1</v>
      </c>
      <c r="CP280">
        <v>1</v>
      </c>
      <c r="CQ280">
        <v>0</v>
      </c>
      <c r="CR280">
        <v>1</v>
      </c>
      <c r="CS280">
        <v>0</v>
      </c>
      <c r="CT280">
        <v>2</v>
      </c>
      <c r="CU280">
        <v>1</v>
      </c>
      <c r="CV280">
        <v>0</v>
      </c>
      <c r="CW280">
        <v>1</v>
      </c>
      <c r="CX280">
        <v>3</v>
      </c>
      <c r="CY280">
        <v>3</v>
      </c>
      <c r="CZ280">
        <v>4</v>
      </c>
      <c r="DA280">
        <v>1</v>
      </c>
      <c r="DB280">
        <v>4</v>
      </c>
      <c r="DC280">
        <v>2</v>
      </c>
      <c r="DD280">
        <v>3</v>
      </c>
      <c r="DE280">
        <v>1</v>
      </c>
      <c r="DF280">
        <v>5</v>
      </c>
      <c r="DG280">
        <v>7</v>
      </c>
      <c r="DH280">
        <v>15</v>
      </c>
      <c r="DI280">
        <v>9</v>
      </c>
      <c r="DJ280">
        <v>20</v>
      </c>
      <c r="DK280">
        <v>16</v>
      </c>
      <c r="DL280">
        <v>18</v>
      </c>
      <c r="DM280">
        <v>21</v>
      </c>
      <c r="DN280">
        <v>25</v>
      </c>
      <c r="DO280">
        <v>22</v>
      </c>
      <c r="DP280">
        <v>22</v>
      </c>
      <c r="DQ280">
        <v>22</v>
      </c>
      <c r="DR280">
        <v>22</v>
      </c>
      <c r="DS280">
        <v>22</v>
      </c>
      <c r="DT280">
        <v>22</v>
      </c>
      <c r="DU280">
        <v>22</v>
      </c>
      <c r="DV280">
        <v>22</v>
      </c>
      <c r="DW280">
        <v>22</v>
      </c>
      <c r="DX280">
        <v>22</v>
      </c>
      <c r="DY280">
        <v>22</v>
      </c>
      <c r="DZ280">
        <v>22</v>
      </c>
      <c r="EA280">
        <v>22</v>
      </c>
      <c r="EB280">
        <v>22</v>
      </c>
      <c r="EC280">
        <v>22</v>
      </c>
      <c r="ED280">
        <v>22</v>
      </c>
      <c r="EE280">
        <v>22</v>
      </c>
      <c r="EF280">
        <v>22</v>
      </c>
      <c r="EG280">
        <f>INDEX('[2]SGU-Solar'!$S:$S, MATCH($A280, '[2]SGU-Solar'!$A:$A,0))</f>
        <v>20</v>
      </c>
      <c r="EH280">
        <f>INDEX('[2]SGU-Solar'!$S:$S, MATCH($A280, '[2]SGU-Solar'!$A:$A,0))</f>
        <v>20</v>
      </c>
      <c r="EI280">
        <f>INDEX('[2]SGU-Solar'!$S:$S, MATCH($A280, '[2]SGU-Solar'!$A:$A,0))</f>
        <v>20</v>
      </c>
      <c r="EJ280">
        <f>INDEX('[2]SGU-Solar'!$S:$S, MATCH($A280, '[2]SGU-Solar'!$A:$A,0))</f>
        <v>20</v>
      </c>
      <c r="EK280">
        <f>INDEX('[2]SGU-Solar'!$S:$S, MATCH($A280, '[2]SGU-Solar'!$A:$A,0))</f>
        <v>20</v>
      </c>
      <c r="EL280">
        <f>INDEX('[2]SGU-Solar'!$S:$S, MATCH($A280, '[2]SGU-Solar'!$A:$A,0))</f>
        <v>20</v>
      </c>
      <c r="EM280">
        <f>INDEX('[2]SGU-Solar'!$S:$S, MATCH($A280, '[2]SGU-Solar'!$A:$A,0))</f>
        <v>20</v>
      </c>
      <c r="EN280">
        <f>INDEX('[2]SGU-Solar'!$S:$S, MATCH($A280, '[2]SGU-Solar'!$A:$A,0))</f>
        <v>20</v>
      </c>
      <c r="EO280">
        <f>INDEX('[2]SGU-Solar'!$S:$S, MATCH($A280, '[2]SGU-Solar'!$A:$A,0))</f>
        <v>20</v>
      </c>
      <c r="EP280">
        <f>INDEX('[2]SGU-Solar'!$S:$S, MATCH($A280, '[2]SGU-Solar'!$A:$A,0))</f>
        <v>20</v>
      </c>
      <c r="EQ280">
        <f>INDEX('[2]SGU-Solar'!$S:$S, MATCH($A280, '[2]SGU-Solar'!$A:$A,0))</f>
        <v>20</v>
      </c>
      <c r="ER280">
        <f>INDEX('[2]SGU-Solar'!$S:$S, MATCH($A280, '[2]SGU-Solar'!$A:$A,0))</f>
        <v>20</v>
      </c>
      <c r="ES280">
        <f>INDEX('[2]SGU-Solar'!$S:$S, MATCH($A280, '[2]SGU-Solar'!$A:$A,0))</f>
        <v>20</v>
      </c>
      <c r="ET280">
        <f>INDEX('[2]SGU-Solar'!$S:$S, MATCH($A280, '[2]SGU-Solar'!$A:$A,0))</f>
        <v>20</v>
      </c>
      <c r="EU280">
        <f>INDEX('[2]SGU-Solar'!$S:$S, MATCH($A280, '[2]SGU-Solar'!$A:$A,0))</f>
        <v>20</v>
      </c>
      <c r="EV280">
        <f>INDEX('[2]SGU-Solar'!$S:$S, MATCH($A280, '[2]SGU-Solar'!$A:$A,0))</f>
        <v>20</v>
      </c>
      <c r="EW280">
        <f>INDEX('[2]SGU-Solar'!$S:$S, MATCH($A280, '[2]SGU-Solar'!$A:$A,0))</f>
        <v>20</v>
      </c>
      <c r="EX280">
        <f>INDEX('[2]SGU-Solar'!$S:$S, MATCH($A280, '[2]SGU-Solar'!$A:$A,0))</f>
        <v>20</v>
      </c>
      <c r="EY280">
        <f>INDEX('[2]SGU-Solar'!$S:$S, MATCH($A280, '[2]SGU-Solar'!$A:$A,0))</f>
        <v>20</v>
      </c>
      <c r="EZ280">
        <f>INDEX('[2]SGU-Solar'!$S:$S, MATCH($A280, '[2]SGU-Solar'!$A:$A,0))</f>
        <v>20</v>
      </c>
      <c r="FA280">
        <f>INDEX('[2]SGU-Solar'!$S:$S, MATCH($A280, '[2]SGU-Solar'!$A:$A,0))</f>
        <v>20</v>
      </c>
      <c r="FB280">
        <f>INDEX('[2]SGU-Solar'!$S:$S, MATCH($A280, '[2]SGU-Solar'!$A:$A,0))</f>
        <v>20</v>
      </c>
      <c r="FC280">
        <f>INDEX('[2]SGU-Solar'!$S:$S, MATCH($A280, '[2]SGU-Solar'!$A:$A,0))</f>
        <v>20</v>
      </c>
      <c r="FD280">
        <f>INDEX('[2]SGU-Solar'!$S:$S, MATCH($A280, '[2]SGU-Solar'!$A:$A,0))</f>
        <v>20</v>
      </c>
      <c r="FE280">
        <f>INDEX('[2]SGU-Solar'!$S:$S, MATCH($A280, '[2]SGU-Solar'!$A:$A,0))</f>
        <v>20</v>
      </c>
      <c r="FF280">
        <f>INDEX('[2]SGU-Solar'!$S:$S, MATCH($A280, '[2]SGU-Solar'!$A:$A,0))</f>
        <v>20</v>
      </c>
      <c r="FG280">
        <f>INDEX('[2]SGU-Solar'!$S:$S, MATCH($A280, '[2]SGU-Solar'!$A:$A,0))</f>
        <v>20</v>
      </c>
      <c r="FH280">
        <f>INDEX('[2]SGU-Solar'!$S:$S, MATCH($A280, '[2]SGU-Solar'!$A:$A,0))</f>
        <v>20</v>
      </c>
      <c r="FI280">
        <f>INDEX('[2]SGU-Solar'!$S:$S, MATCH($A280, '[2]SGU-Solar'!$A:$A,0))</f>
        <v>20</v>
      </c>
      <c r="FJ280">
        <v>22</v>
      </c>
      <c r="FK280">
        <v>22</v>
      </c>
      <c r="FL280">
        <v>22</v>
      </c>
      <c r="FM280">
        <v>22</v>
      </c>
      <c r="FN280">
        <v>22</v>
      </c>
      <c r="FO280">
        <v>22</v>
      </c>
      <c r="FP280">
        <v>22</v>
      </c>
      <c r="FQ280">
        <v>22</v>
      </c>
      <c r="FR280">
        <v>22</v>
      </c>
      <c r="FS280">
        <v>22</v>
      </c>
      <c r="FT280">
        <v>22</v>
      </c>
      <c r="FU280">
        <v>22</v>
      </c>
      <c r="FV280">
        <v>22</v>
      </c>
      <c r="FW280">
        <v>22</v>
      </c>
      <c r="FX280">
        <v>22</v>
      </c>
      <c r="FY280">
        <v>22</v>
      </c>
      <c r="FZ280">
        <v>22</v>
      </c>
      <c r="GA280">
        <v>22</v>
      </c>
      <c r="GB280">
        <v>22</v>
      </c>
      <c r="GC280">
        <v>22</v>
      </c>
      <c r="GD280">
        <v>22</v>
      </c>
      <c r="GE280">
        <v>22</v>
      </c>
      <c r="GF280">
        <v>22</v>
      </c>
      <c r="GG280">
        <v>22</v>
      </c>
      <c r="GH280">
        <v>22</v>
      </c>
      <c r="GI280">
        <v>22</v>
      </c>
      <c r="GJ280">
        <v>22</v>
      </c>
      <c r="GK280">
        <v>22</v>
      </c>
      <c r="GL280">
        <v>22</v>
      </c>
      <c r="GM280">
        <v>22</v>
      </c>
      <c r="GN280">
        <v>22</v>
      </c>
      <c r="GO280">
        <v>22</v>
      </c>
      <c r="GP280">
        <v>22</v>
      </c>
      <c r="GQ280">
        <v>22</v>
      </c>
      <c r="GR280">
        <v>22</v>
      </c>
      <c r="GS280">
        <v>22</v>
      </c>
      <c r="GT280">
        <v>22</v>
      </c>
      <c r="GU280">
        <v>22</v>
      </c>
      <c r="GV280">
        <v>22</v>
      </c>
      <c r="GW280">
        <v>22</v>
      </c>
      <c r="GX280">
        <v>22</v>
      </c>
      <c r="GY280">
        <v>22</v>
      </c>
      <c r="GZ280">
        <v>22</v>
      </c>
      <c r="HA280">
        <v>22</v>
      </c>
      <c r="HB280">
        <v>22</v>
      </c>
      <c r="HC280">
        <v>22</v>
      </c>
      <c r="HD280">
        <v>22</v>
      </c>
      <c r="HE280">
        <v>22</v>
      </c>
      <c r="HF280">
        <v>22</v>
      </c>
      <c r="HG280">
        <v>22</v>
      </c>
      <c r="HH280">
        <v>22</v>
      </c>
      <c r="HI280">
        <v>22</v>
      </c>
      <c r="HJ280">
        <v>22</v>
      </c>
      <c r="HK280">
        <v>22</v>
      </c>
      <c r="HL280">
        <v>22</v>
      </c>
      <c r="HM280">
        <v>22</v>
      </c>
      <c r="HN280">
        <v>22</v>
      </c>
      <c r="HO280">
        <v>22</v>
      </c>
      <c r="HP280">
        <v>22</v>
      </c>
      <c r="HQ280">
        <v>22</v>
      </c>
      <c r="HR280">
        <v>22</v>
      </c>
      <c r="HS280">
        <v>22</v>
      </c>
      <c r="HT280">
        <v>22</v>
      </c>
      <c r="HU280">
        <v>22</v>
      </c>
      <c r="HV280">
        <v>22</v>
      </c>
      <c r="HW280">
        <v>22</v>
      </c>
      <c r="HX280">
        <v>22</v>
      </c>
      <c r="HY280">
        <v>22</v>
      </c>
      <c r="HZ280">
        <v>22</v>
      </c>
      <c r="IA280">
        <v>22</v>
      </c>
      <c r="IB280">
        <v>22</v>
      </c>
      <c r="IC280">
        <v>22</v>
      </c>
      <c r="ID280">
        <v>22</v>
      </c>
      <c r="IE280">
        <v>22</v>
      </c>
      <c r="IF280">
        <v>22</v>
      </c>
      <c r="IG280">
        <v>22</v>
      </c>
      <c r="IH280">
        <v>22</v>
      </c>
      <c r="II280">
        <v>22</v>
      </c>
      <c r="IJ280">
        <v>22</v>
      </c>
      <c r="IK280">
        <v>22</v>
      </c>
      <c r="IL280">
        <v>22</v>
      </c>
      <c r="IM280">
        <v>22</v>
      </c>
      <c r="IN280">
        <v>22</v>
      </c>
      <c r="IO280">
        <v>22</v>
      </c>
      <c r="IP280">
        <v>22</v>
      </c>
      <c r="IQ280">
        <v>22</v>
      </c>
      <c r="IR280">
        <v>22</v>
      </c>
      <c r="IS280">
        <v>22</v>
      </c>
      <c r="IT280">
        <v>22</v>
      </c>
      <c r="IU280">
        <v>22</v>
      </c>
      <c r="IV280">
        <v>22</v>
      </c>
      <c r="IW280">
        <v>22</v>
      </c>
      <c r="IX280">
        <v>22</v>
      </c>
      <c r="IY280">
        <v>22</v>
      </c>
      <c r="IZ280">
        <v>22</v>
      </c>
      <c r="JA280">
        <v>22</v>
      </c>
      <c r="JB280">
        <v>22</v>
      </c>
      <c r="JC280">
        <v>22</v>
      </c>
      <c r="JD280">
        <v>22</v>
      </c>
      <c r="JE280">
        <v>22</v>
      </c>
      <c r="JF280">
        <v>22</v>
      </c>
      <c r="JG280">
        <v>22</v>
      </c>
      <c r="JH280">
        <v>22</v>
      </c>
      <c r="JI280">
        <v>22</v>
      </c>
      <c r="JJ280">
        <v>22</v>
      </c>
      <c r="JK280">
        <v>22</v>
      </c>
      <c r="JL280">
        <v>22</v>
      </c>
      <c r="JM280">
        <v>22</v>
      </c>
      <c r="JN280">
        <v>22</v>
      </c>
      <c r="JO280">
        <v>22</v>
      </c>
      <c r="JP280">
        <v>22</v>
      </c>
      <c r="JQ280">
        <v>22</v>
      </c>
      <c r="JR280">
        <v>22</v>
      </c>
      <c r="JS280">
        <v>22</v>
      </c>
      <c r="JT280">
        <v>22</v>
      </c>
      <c r="JU280">
        <v>22</v>
      </c>
      <c r="JV280">
        <v>22</v>
      </c>
      <c r="JW280">
        <v>22</v>
      </c>
      <c r="JX280">
        <v>22</v>
      </c>
      <c r="JY280">
        <v>22</v>
      </c>
      <c r="JZ280">
        <v>22</v>
      </c>
    </row>
    <row r="281" spans="1:286">
      <c r="A281">
        <v>2224</v>
      </c>
      <c r="B281" t="s">
        <v>6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1</v>
      </c>
      <c r="CF281">
        <v>0</v>
      </c>
      <c r="CG281">
        <v>1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1</v>
      </c>
      <c r="CO281">
        <v>1</v>
      </c>
      <c r="CP281">
        <v>2</v>
      </c>
      <c r="CQ281">
        <v>3</v>
      </c>
      <c r="CR281">
        <v>0</v>
      </c>
      <c r="CS281">
        <v>0</v>
      </c>
      <c r="CT281">
        <v>0</v>
      </c>
      <c r="CU281">
        <v>2</v>
      </c>
      <c r="CV281">
        <v>0</v>
      </c>
      <c r="CW281">
        <v>1</v>
      </c>
      <c r="CX281">
        <v>0</v>
      </c>
      <c r="CY281">
        <v>1</v>
      </c>
      <c r="CZ281">
        <v>1</v>
      </c>
      <c r="DA281">
        <v>4</v>
      </c>
      <c r="DB281">
        <v>3</v>
      </c>
      <c r="DC281">
        <v>0</v>
      </c>
      <c r="DD281">
        <v>1</v>
      </c>
      <c r="DE281">
        <v>3</v>
      </c>
      <c r="DF281">
        <v>0</v>
      </c>
      <c r="DG281">
        <v>7</v>
      </c>
      <c r="DH281">
        <v>5</v>
      </c>
      <c r="DI281">
        <v>6</v>
      </c>
      <c r="DJ281">
        <v>12</v>
      </c>
      <c r="DK281">
        <v>7</v>
      </c>
      <c r="DL281">
        <v>8</v>
      </c>
      <c r="DM281">
        <v>14</v>
      </c>
      <c r="DN281">
        <v>25</v>
      </c>
      <c r="DO281">
        <v>8</v>
      </c>
      <c r="DP281">
        <v>13</v>
      </c>
      <c r="DQ281">
        <v>13</v>
      </c>
      <c r="DR281">
        <v>13</v>
      </c>
      <c r="DS281">
        <v>13</v>
      </c>
      <c r="DT281">
        <v>13</v>
      </c>
      <c r="DU281">
        <v>13</v>
      </c>
      <c r="DV281">
        <v>13</v>
      </c>
      <c r="DW281">
        <v>13</v>
      </c>
      <c r="DX281">
        <v>13</v>
      </c>
      <c r="DY281">
        <v>13</v>
      </c>
      <c r="DZ281">
        <v>13</v>
      </c>
      <c r="EA281">
        <v>13</v>
      </c>
      <c r="EB281">
        <v>13</v>
      </c>
      <c r="EC281">
        <v>13</v>
      </c>
      <c r="ED281">
        <v>13</v>
      </c>
      <c r="EE281">
        <v>13</v>
      </c>
      <c r="EF281">
        <v>13</v>
      </c>
      <c r="EG281">
        <f>INDEX('[2]SGU-Solar'!$S:$S, MATCH($A281, '[2]SGU-Solar'!$A:$A,0))</f>
        <v>15</v>
      </c>
      <c r="EH281">
        <f>INDEX('[2]SGU-Solar'!$S:$S, MATCH($A281, '[2]SGU-Solar'!$A:$A,0))</f>
        <v>15</v>
      </c>
      <c r="EI281">
        <f>INDEX('[2]SGU-Solar'!$S:$S, MATCH($A281, '[2]SGU-Solar'!$A:$A,0))</f>
        <v>15</v>
      </c>
      <c r="EJ281">
        <f>INDEX('[2]SGU-Solar'!$S:$S, MATCH($A281, '[2]SGU-Solar'!$A:$A,0))</f>
        <v>15</v>
      </c>
      <c r="EK281">
        <f>INDEX('[2]SGU-Solar'!$S:$S, MATCH($A281, '[2]SGU-Solar'!$A:$A,0))</f>
        <v>15</v>
      </c>
      <c r="EL281">
        <f>INDEX('[2]SGU-Solar'!$S:$S, MATCH($A281, '[2]SGU-Solar'!$A:$A,0))</f>
        <v>15</v>
      </c>
      <c r="EM281">
        <f>INDEX('[2]SGU-Solar'!$S:$S, MATCH($A281, '[2]SGU-Solar'!$A:$A,0))</f>
        <v>15</v>
      </c>
      <c r="EN281">
        <f>INDEX('[2]SGU-Solar'!$S:$S, MATCH($A281, '[2]SGU-Solar'!$A:$A,0))</f>
        <v>15</v>
      </c>
      <c r="EO281">
        <f>INDEX('[2]SGU-Solar'!$S:$S, MATCH($A281, '[2]SGU-Solar'!$A:$A,0))</f>
        <v>15</v>
      </c>
      <c r="EP281">
        <f>INDEX('[2]SGU-Solar'!$S:$S, MATCH($A281, '[2]SGU-Solar'!$A:$A,0))</f>
        <v>15</v>
      </c>
      <c r="EQ281">
        <f>INDEX('[2]SGU-Solar'!$S:$S, MATCH($A281, '[2]SGU-Solar'!$A:$A,0))</f>
        <v>15</v>
      </c>
      <c r="ER281">
        <f>INDEX('[2]SGU-Solar'!$S:$S, MATCH($A281, '[2]SGU-Solar'!$A:$A,0))</f>
        <v>15</v>
      </c>
      <c r="ES281">
        <f>INDEX('[2]SGU-Solar'!$S:$S, MATCH($A281, '[2]SGU-Solar'!$A:$A,0))</f>
        <v>15</v>
      </c>
      <c r="ET281">
        <f>INDEX('[2]SGU-Solar'!$S:$S, MATCH($A281, '[2]SGU-Solar'!$A:$A,0))</f>
        <v>15</v>
      </c>
      <c r="EU281">
        <f>INDEX('[2]SGU-Solar'!$S:$S, MATCH($A281, '[2]SGU-Solar'!$A:$A,0))</f>
        <v>15</v>
      </c>
      <c r="EV281">
        <f>INDEX('[2]SGU-Solar'!$S:$S, MATCH($A281, '[2]SGU-Solar'!$A:$A,0))</f>
        <v>15</v>
      </c>
      <c r="EW281">
        <f>INDEX('[2]SGU-Solar'!$S:$S, MATCH($A281, '[2]SGU-Solar'!$A:$A,0))</f>
        <v>15</v>
      </c>
      <c r="EX281">
        <f>INDEX('[2]SGU-Solar'!$S:$S, MATCH($A281, '[2]SGU-Solar'!$A:$A,0))</f>
        <v>15</v>
      </c>
      <c r="EY281">
        <f>INDEX('[2]SGU-Solar'!$S:$S, MATCH($A281, '[2]SGU-Solar'!$A:$A,0))</f>
        <v>15</v>
      </c>
      <c r="EZ281">
        <f>INDEX('[2]SGU-Solar'!$S:$S, MATCH($A281, '[2]SGU-Solar'!$A:$A,0))</f>
        <v>15</v>
      </c>
      <c r="FA281">
        <f>INDEX('[2]SGU-Solar'!$S:$S, MATCH($A281, '[2]SGU-Solar'!$A:$A,0))</f>
        <v>15</v>
      </c>
      <c r="FB281">
        <f>INDEX('[2]SGU-Solar'!$S:$S, MATCH($A281, '[2]SGU-Solar'!$A:$A,0))</f>
        <v>15</v>
      </c>
      <c r="FC281">
        <f>INDEX('[2]SGU-Solar'!$S:$S, MATCH($A281, '[2]SGU-Solar'!$A:$A,0))</f>
        <v>15</v>
      </c>
      <c r="FD281">
        <f>INDEX('[2]SGU-Solar'!$S:$S, MATCH($A281, '[2]SGU-Solar'!$A:$A,0))</f>
        <v>15</v>
      </c>
      <c r="FE281">
        <f>INDEX('[2]SGU-Solar'!$S:$S, MATCH($A281, '[2]SGU-Solar'!$A:$A,0))</f>
        <v>15</v>
      </c>
      <c r="FF281">
        <f>INDEX('[2]SGU-Solar'!$S:$S, MATCH($A281, '[2]SGU-Solar'!$A:$A,0))</f>
        <v>15</v>
      </c>
      <c r="FG281">
        <f>INDEX('[2]SGU-Solar'!$S:$S, MATCH($A281, '[2]SGU-Solar'!$A:$A,0))</f>
        <v>15</v>
      </c>
      <c r="FH281">
        <f>INDEX('[2]SGU-Solar'!$S:$S, MATCH($A281, '[2]SGU-Solar'!$A:$A,0))</f>
        <v>15</v>
      </c>
      <c r="FI281">
        <f>INDEX('[2]SGU-Solar'!$S:$S, MATCH($A281, '[2]SGU-Solar'!$A:$A,0))</f>
        <v>15</v>
      </c>
      <c r="FJ281">
        <v>13</v>
      </c>
      <c r="FK281">
        <v>13</v>
      </c>
      <c r="FL281">
        <v>13</v>
      </c>
      <c r="FM281">
        <v>13</v>
      </c>
      <c r="FN281">
        <v>13</v>
      </c>
      <c r="FO281">
        <v>13</v>
      </c>
      <c r="FP281">
        <v>13</v>
      </c>
      <c r="FQ281">
        <v>13</v>
      </c>
      <c r="FR281">
        <v>13</v>
      </c>
      <c r="FS281">
        <v>13</v>
      </c>
      <c r="FT281">
        <v>13</v>
      </c>
      <c r="FU281">
        <v>13</v>
      </c>
      <c r="FV281">
        <v>13</v>
      </c>
      <c r="FW281">
        <v>13</v>
      </c>
      <c r="FX281">
        <v>13</v>
      </c>
      <c r="FY281">
        <v>13</v>
      </c>
      <c r="FZ281">
        <v>13</v>
      </c>
      <c r="GA281">
        <v>13</v>
      </c>
      <c r="GB281">
        <v>13</v>
      </c>
      <c r="GC281">
        <v>13</v>
      </c>
      <c r="GD281">
        <v>13</v>
      </c>
      <c r="GE281">
        <v>13</v>
      </c>
      <c r="GF281">
        <v>13</v>
      </c>
      <c r="GG281">
        <v>13</v>
      </c>
      <c r="GH281">
        <v>13</v>
      </c>
      <c r="GI281">
        <v>13</v>
      </c>
      <c r="GJ281">
        <v>13</v>
      </c>
      <c r="GK281">
        <v>13</v>
      </c>
      <c r="GL281">
        <v>13</v>
      </c>
      <c r="GM281">
        <v>13</v>
      </c>
      <c r="GN281">
        <v>13</v>
      </c>
      <c r="GO281">
        <v>13</v>
      </c>
      <c r="GP281">
        <v>13</v>
      </c>
      <c r="GQ281">
        <v>13</v>
      </c>
      <c r="GR281">
        <v>13</v>
      </c>
      <c r="GS281">
        <v>13</v>
      </c>
      <c r="GT281">
        <v>13</v>
      </c>
      <c r="GU281">
        <v>13</v>
      </c>
      <c r="GV281">
        <v>13</v>
      </c>
      <c r="GW281">
        <v>13</v>
      </c>
      <c r="GX281">
        <v>13</v>
      </c>
      <c r="GY281">
        <v>13</v>
      </c>
      <c r="GZ281">
        <v>13</v>
      </c>
      <c r="HA281">
        <v>13</v>
      </c>
      <c r="HB281">
        <v>13</v>
      </c>
      <c r="HC281">
        <v>13</v>
      </c>
      <c r="HD281">
        <v>13</v>
      </c>
      <c r="HE281">
        <v>13</v>
      </c>
      <c r="HF281">
        <v>13</v>
      </c>
      <c r="HG281">
        <v>13</v>
      </c>
      <c r="HH281">
        <v>13</v>
      </c>
      <c r="HI281">
        <v>13</v>
      </c>
      <c r="HJ281">
        <v>13</v>
      </c>
      <c r="HK281">
        <v>13</v>
      </c>
      <c r="HL281">
        <v>13</v>
      </c>
      <c r="HM281">
        <v>13</v>
      </c>
      <c r="HN281">
        <v>13</v>
      </c>
      <c r="HO281">
        <v>13</v>
      </c>
      <c r="HP281">
        <v>13</v>
      </c>
      <c r="HQ281">
        <v>13</v>
      </c>
      <c r="HR281">
        <v>13</v>
      </c>
      <c r="HS281">
        <v>13</v>
      </c>
      <c r="HT281">
        <v>13</v>
      </c>
      <c r="HU281">
        <v>13</v>
      </c>
      <c r="HV281">
        <v>13</v>
      </c>
      <c r="HW281">
        <v>13</v>
      </c>
      <c r="HX281">
        <v>13</v>
      </c>
      <c r="HY281">
        <v>13</v>
      </c>
      <c r="HZ281">
        <v>13</v>
      </c>
      <c r="IA281">
        <v>13</v>
      </c>
      <c r="IB281">
        <v>13</v>
      </c>
      <c r="IC281">
        <v>13</v>
      </c>
      <c r="ID281">
        <v>13</v>
      </c>
      <c r="IE281">
        <v>13</v>
      </c>
      <c r="IF281">
        <v>13</v>
      </c>
      <c r="IG281">
        <v>13</v>
      </c>
      <c r="IH281">
        <v>13</v>
      </c>
      <c r="II281">
        <v>13</v>
      </c>
      <c r="IJ281">
        <v>13</v>
      </c>
      <c r="IK281">
        <v>13</v>
      </c>
      <c r="IL281">
        <v>13</v>
      </c>
      <c r="IM281">
        <v>13</v>
      </c>
      <c r="IN281">
        <v>13</v>
      </c>
      <c r="IO281">
        <v>13</v>
      </c>
      <c r="IP281">
        <v>13</v>
      </c>
      <c r="IQ281">
        <v>13</v>
      </c>
      <c r="IR281">
        <v>13</v>
      </c>
      <c r="IS281">
        <v>13</v>
      </c>
      <c r="IT281">
        <v>13</v>
      </c>
      <c r="IU281">
        <v>13</v>
      </c>
      <c r="IV281">
        <v>13</v>
      </c>
      <c r="IW281">
        <v>13</v>
      </c>
      <c r="IX281">
        <v>13</v>
      </c>
      <c r="IY281">
        <v>13</v>
      </c>
      <c r="IZ281">
        <v>13</v>
      </c>
      <c r="JA281">
        <v>13</v>
      </c>
      <c r="JB281">
        <v>13</v>
      </c>
      <c r="JC281">
        <v>13</v>
      </c>
      <c r="JD281">
        <v>13</v>
      </c>
      <c r="JE281">
        <v>13</v>
      </c>
      <c r="JF281">
        <v>13</v>
      </c>
      <c r="JG281">
        <v>13</v>
      </c>
      <c r="JH281">
        <v>13</v>
      </c>
      <c r="JI281">
        <v>13</v>
      </c>
      <c r="JJ281">
        <v>13</v>
      </c>
      <c r="JK281">
        <v>13</v>
      </c>
      <c r="JL281">
        <v>13</v>
      </c>
      <c r="JM281">
        <v>13</v>
      </c>
      <c r="JN281">
        <v>13</v>
      </c>
      <c r="JO281">
        <v>13</v>
      </c>
      <c r="JP281">
        <v>13</v>
      </c>
      <c r="JQ281">
        <v>13</v>
      </c>
      <c r="JR281">
        <v>13</v>
      </c>
      <c r="JS281">
        <v>13</v>
      </c>
      <c r="JT281">
        <v>13</v>
      </c>
      <c r="JU281">
        <v>13</v>
      </c>
      <c r="JV281">
        <v>13</v>
      </c>
      <c r="JW281">
        <v>13</v>
      </c>
      <c r="JX281">
        <v>13</v>
      </c>
      <c r="JY281">
        <v>13</v>
      </c>
      <c r="JZ281">
        <v>13</v>
      </c>
    </row>
    <row r="282" spans="1:286">
      <c r="A282">
        <v>2225</v>
      </c>
      <c r="B282" t="s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1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1</v>
      </c>
      <c r="CM282">
        <v>0</v>
      </c>
      <c r="CN282">
        <v>1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1</v>
      </c>
      <c r="CU282">
        <v>0</v>
      </c>
      <c r="CV282">
        <v>0</v>
      </c>
      <c r="CW282">
        <v>1</v>
      </c>
      <c r="CX282">
        <v>0</v>
      </c>
      <c r="CY282">
        <v>1</v>
      </c>
      <c r="CZ282">
        <v>0</v>
      </c>
      <c r="DA282">
        <v>1</v>
      </c>
      <c r="DB282">
        <v>1</v>
      </c>
      <c r="DC282">
        <v>1</v>
      </c>
      <c r="DD282">
        <v>1</v>
      </c>
      <c r="DE282">
        <v>2</v>
      </c>
      <c r="DF282">
        <v>1</v>
      </c>
      <c r="DG282">
        <v>0</v>
      </c>
      <c r="DH282">
        <v>4</v>
      </c>
      <c r="DI282">
        <v>1</v>
      </c>
      <c r="DJ282">
        <v>3</v>
      </c>
      <c r="DK282">
        <v>2</v>
      </c>
      <c r="DL282">
        <v>5</v>
      </c>
      <c r="DM282">
        <v>7</v>
      </c>
      <c r="DN282">
        <v>8</v>
      </c>
      <c r="DO282">
        <v>8</v>
      </c>
      <c r="DP282">
        <v>7</v>
      </c>
      <c r="DQ282">
        <v>7</v>
      </c>
      <c r="DR282">
        <v>7</v>
      </c>
      <c r="DS282">
        <v>7</v>
      </c>
      <c r="DT282">
        <v>7</v>
      </c>
      <c r="DU282">
        <v>7</v>
      </c>
      <c r="DV282">
        <v>7</v>
      </c>
      <c r="DW282">
        <v>7</v>
      </c>
      <c r="DX282">
        <v>7</v>
      </c>
      <c r="DY282">
        <v>7</v>
      </c>
      <c r="DZ282">
        <v>7</v>
      </c>
      <c r="EA282">
        <v>7</v>
      </c>
      <c r="EB282">
        <v>7</v>
      </c>
      <c r="EC282">
        <v>7</v>
      </c>
      <c r="ED282">
        <v>7</v>
      </c>
      <c r="EE282">
        <v>7</v>
      </c>
      <c r="EF282">
        <v>7</v>
      </c>
      <c r="EG282">
        <f>INDEX('[2]SGU-Solar'!$S:$S, MATCH($A282, '[2]SGU-Solar'!$A:$A,0))</f>
        <v>7</v>
      </c>
      <c r="EH282">
        <f>INDEX('[2]SGU-Solar'!$S:$S, MATCH($A282, '[2]SGU-Solar'!$A:$A,0))</f>
        <v>7</v>
      </c>
      <c r="EI282">
        <f>INDEX('[2]SGU-Solar'!$S:$S, MATCH($A282, '[2]SGU-Solar'!$A:$A,0))</f>
        <v>7</v>
      </c>
      <c r="EJ282">
        <f>INDEX('[2]SGU-Solar'!$S:$S, MATCH($A282, '[2]SGU-Solar'!$A:$A,0))</f>
        <v>7</v>
      </c>
      <c r="EK282">
        <f>INDEX('[2]SGU-Solar'!$S:$S, MATCH($A282, '[2]SGU-Solar'!$A:$A,0))</f>
        <v>7</v>
      </c>
      <c r="EL282">
        <f>INDEX('[2]SGU-Solar'!$S:$S, MATCH($A282, '[2]SGU-Solar'!$A:$A,0))</f>
        <v>7</v>
      </c>
      <c r="EM282">
        <f>INDEX('[2]SGU-Solar'!$S:$S, MATCH($A282, '[2]SGU-Solar'!$A:$A,0))</f>
        <v>7</v>
      </c>
      <c r="EN282">
        <f>INDEX('[2]SGU-Solar'!$S:$S, MATCH($A282, '[2]SGU-Solar'!$A:$A,0))</f>
        <v>7</v>
      </c>
      <c r="EO282">
        <f>INDEX('[2]SGU-Solar'!$S:$S, MATCH($A282, '[2]SGU-Solar'!$A:$A,0))</f>
        <v>7</v>
      </c>
      <c r="EP282">
        <f>INDEX('[2]SGU-Solar'!$S:$S, MATCH($A282, '[2]SGU-Solar'!$A:$A,0))</f>
        <v>7</v>
      </c>
      <c r="EQ282">
        <f>INDEX('[2]SGU-Solar'!$S:$S, MATCH($A282, '[2]SGU-Solar'!$A:$A,0))</f>
        <v>7</v>
      </c>
      <c r="ER282">
        <f>INDEX('[2]SGU-Solar'!$S:$S, MATCH($A282, '[2]SGU-Solar'!$A:$A,0))</f>
        <v>7</v>
      </c>
      <c r="ES282">
        <f>INDEX('[2]SGU-Solar'!$S:$S, MATCH($A282, '[2]SGU-Solar'!$A:$A,0))</f>
        <v>7</v>
      </c>
      <c r="ET282">
        <f>INDEX('[2]SGU-Solar'!$S:$S, MATCH($A282, '[2]SGU-Solar'!$A:$A,0))</f>
        <v>7</v>
      </c>
      <c r="EU282">
        <f>INDEX('[2]SGU-Solar'!$S:$S, MATCH($A282, '[2]SGU-Solar'!$A:$A,0))</f>
        <v>7</v>
      </c>
      <c r="EV282">
        <f>INDEX('[2]SGU-Solar'!$S:$S, MATCH($A282, '[2]SGU-Solar'!$A:$A,0))</f>
        <v>7</v>
      </c>
      <c r="EW282">
        <f>INDEX('[2]SGU-Solar'!$S:$S, MATCH($A282, '[2]SGU-Solar'!$A:$A,0))</f>
        <v>7</v>
      </c>
      <c r="EX282">
        <f>INDEX('[2]SGU-Solar'!$S:$S, MATCH($A282, '[2]SGU-Solar'!$A:$A,0))</f>
        <v>7</v>
      </c>
      <c r="EY282">
        <f>INDEX('[2]SGU-Solar'!$S:$S, MATCH($A282, '[2]SGU-Solar'!$A:$A,0))</f>
        <v>7</v>
      </c>
      <c r="EZ282">
        <f>INDEX('[2]SGU-Solar'!$S:$S, MATCH($A282, '[2]SGU-Solar'!$A:$A,0))</f>
        <v>7</v>
      </c>
      <c r="FA282">
        <f>INDEX('[2]SGU-Solar'!$S:$S, MATCH($A282, '[2]SGU-Solar'!$A:$A,0))</f>
        <v>7</v>
      </c>
      <c r="FB282">
        <f>INDEX('[2]SGU-Solar'!$S:$S, MATCH($A282, '[2]SGU-Solar'!$A:$A,0))</f>
        <v>7</v>
      </c>
      <c r="FC282">
        <f>INDEX('[2]SGU-Solar'!$S:$S, MATCH($A282, '[2]SGU-Solar'!$A:$A,0))</f>
        <v>7</v>
      </c>
      <c r="FD282">
        <f>INDEX('[2]SGU-Solar'!$S:$S, MATCH($A282, '[2]SGU-Solar'!$A:$A,0))</f>
        <v>7</v>
      </c>
      <c r="FE282">
        <f>INDEX('[2]SGU-Solar'!$S:$S, MATCH($A282, '[2]SGU-Solar'!$A:$A,0))</f>
        <v>7</v>
      </c>
      <c r="FF282">
        <f>INDEX('[2]SGU-Solar'!$S:$S, MATCH($A282, '[2]SGU-Solar'!$A:$A,0))</f>
        <v>7</v>
      </c>
      <c r="FG282">
        <f>INDEX('[2]SGU-Solar'!$S:$S, MATCH($A282, '[2]SGU-Solar'!$A:$A,0))</f>
        <v>7</v>
      </c>
      <c r="FH282">
        <f>INDEX('[2]SGU-Solar'!$S:$S, MATCH($A282, '[2]SGU-Solar'!$A:$A,0))</f>
        <v>7</v>
      </c>
      <c r="FI282">
        <f>INDEX('[2]SGU-Solar'!$S:$S, MATCH($A282, '[2]SGU-Solar'!$A:$A,0))</f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  <c r="FU282">
        <v>7</v>
      </c>
      <c r="FV282">
        <v>7</v>
      </c>
      <c r="FW282">
        <v>7</v>
      </c>
      <c r="FX282">
        <v>7</v>
      </c>
      <c r="FY282">
        <v>7</v>
      </c>
      <c r="FZ282">
        <v>7</v>
      </c>
      <c r="GA282">
        <v>7</v>
      </c>
      <c r="GB282">
        <v>7</v>
      </c>
      <c r="GC282">
        <v>7</v>
      </c>
      <c r="GD282">
        <v>7</v>
      </c>
      <c r="GE282">
        <v>7</v>
      </c>
      <c r="GF282">
        <v>7</v>
      </c>
      <c r="GG282">
        <v>7</v>
      </c>
      <c r="GH282">
        <v>7</v>
      </c>
      <c r="GI282">
        <v>7</v>
      </c>
      <c r="GJ282">
        <v>7</v>
      </c>
      <c r="GK282">
        <v>7</v>
      </c>
      <c r="GL282">
        <v>7</v>
      </c>
      <c r="GM282">
        <v>7</v>
      </c>
      <c r="GN282">
        <v>7</v>
      </c>
      <c r="GO282">
        <v>7</v>
      </c>
      <c r="GP282">
        <v>7</v>
      </c>
      <c r="GQ282">
        <v>7</v>
      </c>
      <c r="GR282">
        <v>7</v>
      </c>
      <c r="GS282">
        <v>7</v>
      </c>
      <c r="GT282">
        <v>7</v>
      </c>
      <c r="GU282">
        <v>7</v>
      </c>
      <c r="GV282">
        <v>7</v>
      </c>
      <c r="GW282">
        <v>7</v>
      </c>
      <c r="GX282">
        <v>7</v>
      </c>
      <c r="GY282">
        <v>7</v>
      </c>
      <c r="GZ282">
        <v>7</v>
      </c>
      <c r="HA282">
        <v>7</v>
      </c>
      <c r="HB282">
        <v>7</v>
      </c>
      <c r="HC282">
        <v>7</v>
      </c>
      <c r="HD282">
        <v>7</v>
      </c>
      <c r="HE282">
        <v>7</v>
      </c>
      <c r="HF282">
        <v>7</v>
      </c>
      <c r="HG282">
        <v>7</v>
      </c>
      <c r="HH282">
        <v>7</v>
      </c>
      <c r="HI282">
        <v>7</v>
      </c>
      <c r="HJ282">
        <v>7</v>
      </c>
      <c r="HK282">
        <v>7</v>
      </c>
      <c r="HL282">
        <v>7</v>
      </c>
      <c r="HM282">
        <v>7</v>
      </c>
      <c r="HN282">
        <v>7</v>
      </c>
      <c r="HO282">
        <v>7</v>
      </c>
      <c r="HP282">
        <v>7</v>
      </c>
      <c r="HQ282">
        <v>7</v>
      </c>
      <c r="HR282">
        <v>7</v>
      </c>
      <c r="HS282">
        <v>7</v>
      </c>
      <c r="HT282">
        <v>7</v>
      </c>
      <c r="HU282">
        <v>7</v>
      </c>
      <c r="HV282">
        <v>7</v>
      </c>
      <c r="HW282">
        <v>7</v>
      </c>
      <c r="HX282">
        <v>7</v>
      </c>
      <c r="HY282">
        <v>7</v>
      </c>
      <c r="HZ282">
        <v>7</v>
      </c>
      <c r="IA282">
        <v>7</v>
      </c>
      <c r="IB282">
        <v>7</v>
      </c>
      <c r="IC282">
        <v>7</v>
      </c>
      <c r="ID282">
        <v>7</v>
      </c>
      <c r="IE282">
        <v>7</v>
      </c>
      <c r="IF282">
        <v>7</v>
      </c>
      <c r="IG282">
        <v>7</v>
      </c>
      <c r="IH282">
        <v>7</v>
      </c>
      <c r="II282">
        <v>7</v>
      </c>
      <c r="IJ282">
        <v>7</v>
      </c>
      <c r="IK282">
        <v>7</v>
      </c>
      <c r="IL282">
        <v>7</v>
      </c>
      <c r="IM282">
        <v>7</v>
      </c>
      <c r="IN282">
        <v>7</v>
      </c>
      <c r="IO282">
        <v>7</v>
      </c>
      <c r="IP282">
        <v>7</v>
      </c>
      <c r="IQ282">
        <v>7</v>
      </c>
      <c r="IR282">
        <v>7</v>
      </c>
      <c r="IS282">
        <v>7</v>
      </c>
      <c r="IT282">
        <v>7</v>
      </c>
      <c r="IU282">
        <v>7</v>
      </c>
      <c r="IV282">
        <v>7</v>
      </c>
      <c r="IW282">
        <v>7</v>
      </c>
      <c r="IX282">
        <v>7</v>
      </c>
      <c r="IY282">
        <v>7</v>
      </c>
      <c r="IZ282">
        <v>7</v>
      </c>
      <c r="JA282">
        <v>7</v>
      </c>
      <c r="JB282">
        <v>7</v>
      </c>
      <c r="JC282">
        <v>7</v>
      </c>
      <c r="JD282">
        <v>7</v>
      </c>
      <c r="JE282">
        <v>7</v>
      </c>
      <c r="JF282">
        <v>7</v>
      </c>
      <c r="JG282">
        <v>7</v>
      </c>
      <c r="JH282">
        <v>7</v>
      </c>
      <c r="JI282">
        <v>7</v>
      </c>
      <c r="JJ282">
        <v>7</v>
      </c>
      <c r="JK282">
        <v>7</v>
      </c>
      <c r="JL282">
        <v>7</v>
      </c>
      <c r="JM282">
        <v>7</v>
      </c>
      <c r="JN282">
        <v>7</v>
      </c>
      <c r="JO282">
        <v>7</v>
      </c>
      <c r="JP282">
        <v>7</v>
      </c>
      <c r="JQ282">
        <v>7</v>
      </c>
      <c r="JR282">
        <v>7</v>
      </c>
      <c r="JS282">
        <v>7</v>
      </c>
      <c r="JT282">
        <v>7</v>
      </c>
      <c r="JU282">
        <v>7</v>
      </c>
      <c r="JV282">
        <v>7</v>
      </c>
      <c r="JW282">
        <v>7</v>
      </c>
      <c r="JX282">
        <v>7</v>
      </c>
      <c r="JY282">
        <v>7</v>
      </c>
      <c r="JZ282">
        <v>7</v>
      </c>
    </row>
    <row r="283" spans="1:286">
      <c r="A283">
        <v>2226</v>
      </c>
      <c r="B283" t="s">
        <v>6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1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1</v>
      </c>
      <c r="BX283">
        <v>0</v>
      </c>
      <c r="BY283">
        <v>0</v>
      </c>
      <c r="BZ283">
        <v>0</v>
      </c>
      <c r="CA283">
        <v>0</v>
      </c>
      <c r="CB283">
        <v>1</v>
      </c>
      <c r="CC283">
        <v>0</v>
      </c>
      <c r="CD283">
        <v>0</v>
      </c>
      <c r="CE283">
        <v>1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1</v>
      </c>
      <c r="CO283">
        <v>0</v>
      </c>
      <c r="CP283">
        <v>0</v>
      </c>
      <c r="CQ283">
        <v>1</v>
      </c>
      <c r="CR283">
        <v>2</v>
      </c>
      <c r="CS283">
        <v>1</v>
      </c>
      <c r="CT283">
        <v>1</v>
      </c>
      <c r="CU283">
        <v>3</v>
      </c>
      <c r="CV283">
        <v>2</v>
      </c>
      <c r="CW283">
        <v>2</v>
      </c>
      <c r="CX283">
        <v>0</v>
      </c>
      <c r="CY283">
        <v>2</v>
      </c>
      <c r="CZ283">
        <v>0</v>
      </c>
      <c r="DA283">
        <v>4</v>
      </c>
      <c r="DB283">
        <v>3</v>
      </c>
      <c r="DC283">
        <v>1</v>
      </c>
      <c r="DD283">
        <v>2</v>
      </c>
      <c r="DE283">
        <v>6</v>
      </c>
      <c r="DF283">
        <v>10</v>
      </c>
      <c r="DG283">
        <v>3</v>
      </c>
      <c r="DH283">
        <v>9</v>
      </c>
      <c r="DI283">
        <v>7</v>
      </c>
      <c r="DJ283">
        <v>14</v>
      </c>
      <c r="DK283">
        <v>8</v>
      </c>
      <c r="DL283">
        <v>21</v>
      </c>
      <c r="DM283">
        <v>26</v>
      </c>
      <c r="DN283">
        <v>26</v>
      </c>
      <c r="DO283">
        <v>10</v>
      </c>
      <c r="DP283">
        <v>21</v>
      </c>
      <c r="DQ283">
        <v>21</v>
      </c>
      <c r="DR283">
        <v>21</v>
      </c>
      <c r="DS283">
        <v>21</v>
      </c>
      <c r="DT283">
        <v>21</v>
      </c>
      <c r="DU283">
        <v>21</v>
      </c>
      <c r="DV283">
        <v>21</v>
      </c>
      <c r="DW283">
        <v>21</v>
      </c>
      <c r="DX283">
        <v>21</v>
      </c>
      <c r="DY283">
        <v>21</v>
      </c>
      <c r="DZ283">
        <v>21</v>
      </c>
      <c r="EA283">
        <v>21</v>
      </c>
      <c r="EB283">
        <v>21</v>
      </c>
      <c r="EC283">
        <v>21</v>
      </c>
      <c r="ED283">
        <v>21</v>
      </c>
      <c r="EE283">
        <v>21</v>
      </c>
      <c r="EF283">
        <v>21</v>
      </c>
      <c r="EG283">
        <f>INDEX('[2]SGU-Solar'!$S:$S, MATCH($A283, '[2]SGU-Solar'!$A:$A,0))</f>
        <v>12</v>
      </c>
      <c r="EH283">
        <f>INDEX('[2]SGU-Solar'!$S:$S, MATCH($A283, '[2]SGU-Solar'!$A:$A,0))</f>
        <v>12</v>
      </c>
      <c r="EI283">
        <f>INDEX('[2]SGU-Solar'!$S:$S, MATCH($A283, '[2]SGU-Solar'!$A:$A,0))</f>
        <v>12</v>
      </c>
      <c r="EJ283">
        <f>INDEX('[2]SGU-Solar'!$S:$S, MATCH($A283, '[2]SGU-Solar'!$A:$A,0))</f>
        <v>12</v>
      </c>
      <c r="EK283">
        <f>INDEX('[2]SGU-Solar'!$S:$S, MATCH($A283, '[2]SGU-Solar'!$A:$A,0))</f>
        <v>12</v>
      </c>
      <c r="EL283">
        <f>INDEX('[2]SGU-Solar'!$S:$S, MATCH($A283, '[2]SGU-Solar'!$A:$A,0))</f>
        <v>12</v>
      </c>
      <c r="EM283">
        <f>INDEX('[2]SGU-Solar'!$S:$S, MATCH($A283, '[2]SGU-Solar'!$A:$A,0))</f>
        <v>12</v>
      </c>
      <c r="EN283">
        <f>INDEX('[2]SGU-Solar'!$S:$S, MATCH($A283, '[2]SGU-Solar'!$A:$A,0))</f>
        <v>12</v>
      </c>
      <c r="EO283">
        <f>INDEX('[2]SGU-Solar'!$S:$S, MATCH($A283, '[2]SGU-Solar'!$A:$A,0))</f>
        <v>12</v>
      </c>
      <c r="EP283">
        <f>INDEX('[2]SGU-Solar'!$S:$S, MATCH($A283, '[2]SGU-Solar'!$A:$A,0))</f>
        <v>12</v>
      </c>
      <c r="EQ283">
        <f>INDEX('[2]SGU-Solar'!$S:$S, MATCH($A283, '[2]SGU-Solar'!$A:$A,0))</f>
        <v>12</v>
      </c>
      <c r="ER283">
        <f>INDEX('[2]SGU-Solar'!$S:$S, MATCH($A283, '[2]SGU-Solar'!$A:$A,0))</f>
        <v>12</v>
      </c>
      <c r="ES283">
        <f>INDEX('[2]SGU-Solar'!$S:$S, MATCH($A283, '[2]SGU-Solar'!$A:$A,0))</f>
        <v>12</v>
      </c>
      <c r="ET283">
        <f>INDEX('[2]SGU-Solar'!$S:$S, MATCH($A283, '[2]SGU-Solar'!$A:$A,0))</f>
        <v>12</v>
      </c>
      <c r="EU283">
        <f>INDEX('[2]SGU-Solar'!$S:$S, MATCH($A283, '[2]SGU-Solar'!$A:$A,0))</f>
        <v>12</v>
      </c>
      <c r="EV283">
        <f>INDEX('[2]SGU-Solar'!$S:$S, MATCH($A283, '[2]SGU-Solar'!$A:$A,0))</f>
        <v>12</v>
      </c>
      <c r="EW283">
        <f>INDEX('[2]SGU-Solar'!$S:$S, MATCH($A283, '[2]SGU-Solar'!$A:$A,0))</f>
        <v>12</v>
      </c>
      <c r="EX283">
        <f>INDEX('[2]SGU-Solar'!$S:$S, MATCH($A283, '[2]SGU-Solar'!$A:$A,0))</f>
        <v>12</v>
      </c>
      <c r="EY283">
        <f>INDEX('[2]SGU-Solar'!$S:$S, MATCH($A283, '[2]SGU-Solar'!$A:$A,0))</f>
        <v>12</v>
      </c>
      <c r="EZ283">
        <f>INDEX('[2]SGU-Solar'!$S:$S, MATCH($A283, '[2]SGU-Solar'!$A:$A,0))</f>
        <v>12</v>
      </c>
      <c r="FA283">
        <f>INDEX('[2]SGU-Solar'!$S:$S, MATCH($A283, '[2]SGU-Solar'!$A:$A,0))</f>
        <v>12</v>
      </c>
      <c r="FB283">
        <f>INDEX('[2]SGU-Solar'!$S:$S, MATCH($A283, '[2]SGU-Solar'!$A:$A,0))</f>
        <v>12</v>
      </c>
      <c r="FC283">
        <f>INDEX('[2]SGU-Solar'!$S:$S, MATCH($A283, '[2]SGU-Solar'!$A:$A,0))</f>
        <v>12</v>
      </c>
      <c r="FD283">
        <f>INDEX('[2]SGU-Solar'!$S:$S, MATCH($A283, '[2]SGU-Solar'!$A:$A,0))</f>
        <v>12</v>
      </c>
      <c r="FE283">
        <f>INDEX('[2]SGU-Solar'!$S:$S, MATCH($A283, '[2]SGU-Solar'!$A:$A,0))</f>
        <v>12</v>
      </c>
      <c r="FF283">
        <f>INDEX('[2]SGU-Solar'!$S:$S, MATCH($A283, '[2]SGU-Solar'!$A:$A,0))</f>
        <v>12</v>
      </c>
      <c r="FG283">
        <f>INDEX('[2]SGU-Solar'!$S:$S, MATCH($A283, '[2]SGU-Solar'!$A:$A,0))</f>
        <v>12</v>
      </c>
      <c r="FH283">
        <f>INDEX('[2]SGU-Solar'!$S:$S, MATCH($A283, '[2]SGU-Solar'!$A:$A,0))</f>
        <v>12</v>
      </c>
      <c r="FI283">
        <f>INDEX('[2]SGU-Solar'!$S:$S, MATCH($A283, '[2]SGU-Solar'!$A:$A,0))</f>
        <v>12</v>
      </c>
      <c r="FJ283">
        <v>21</v>
      </c>
      <c r="FK283">
        <v>21</v>
      </c>
      <c r="FL283">
        <v>21</v>
      </c>
      <c r="FM283">
        <v>21</v>
      </c>
      <c r="FN283">
        <v>21</v>
      </c>
      <c r="FO283">
        <v>21</v>
      </c>
      <c r="FP283">
        <v>21</v>
      </c>
      <c r="FQ283">
        <v>21</v>
      </c>
      <c r="FR283">
        <v>21</v>
      </c>
      <c r="FS283">
        <v>21</v>
      </c>
      <c r="FT283">
        <v>21</v>
      </c>
      <c r="FU283">
        <v>21</v>
      </c>
      <c r="FV283">
        <v>21</v>
      </c>
      <c r="FW283">
        <v>21</v>
      </c>
      <c r="FX283">
        <v>21</v>
      </c>
      <c r="FY283">
        <v>21</v>
      </c>
      <c r="FZ283">
        <v>21</v>
      </c>
      <c r="GA283">
        <v>21</v>
      </c>
      <c r="GB283">
        <v>21</v>
      </c>
      <c r="GC283">
        <v>21</v>
      </c>
      <c r="GD283">
        <v>21</v>
      </c>
      <c r="GE283">
        <v>21</v>
      </c>
      <c r="GF283">
        <v>21</v>
      </c>
      <c r="GG283">
        <v>21</v>
      </c>
      <c r="GH283">
        <v>21</v>
      </c>
      <c r="GI283">
        <v>21</v>
      </c>
      <c r="GJ283">
        <v>21</v>
      </c>
      <c r="GK283">
        <v>21</v>
      </c>
      <c r="GL283">
        <v>21</v>
      </c>
      <c r="GM283">
        <v>21</v>
      </c>
      <c r="GN283">
        <v>21</v>
      </c>
      <c r="GO283">
        <v>21</v>
      </c>
      <c r="GP283">
        <v>21</v>
      </c>
      <c r="GQ283">
        <v>21</v>
      </c>
      <c r="GR283">
        <v>21</v>
      </c>
      <c r="GS283">
        <v>21</v>
      </c>
      <c r="GT283">
        <v>21</v>
      </c>
      <c r="GU283">
        <v>21</v>
      </c>
      <c r="GV283">
        <v>21</v>
      </c>
      <c r="GW283">
        <v>21</v>
      </c>
      <c r="GX283">
        <v>21</v>
      </c>
      <c r="GY283">
        <v>21</v>
      </c>
      <c r="GZ283">
        <v>21</v>
      </c>
      <c r="HA283">
        <v>21</v>
      </c>
      <c r="HB283">
        <v>21</v>
      </c>
      <c r="HC283">
        <v>21</v>
      </c>
      <c r="HD283">
        <v>21</v>
      </c>
      <c r="HE283">
        <v>21</v>
      </c>
      <c r="HF283">
        <v>21</v>
      </c>
      <c r="HG283">
        <v>21</v>
      </c>
      <c r="HH283">
        <v>21</v>
      </c>
      <c r="HI283">
        <v>21</v>
      </c>
      <c r="HJ283">
        <v>21</v>
      </c>
      <c r="HK283">
        <v>21</v>
      </c>
      <c r="HL283">
        <v>21</v>
      </c>
      <c r="HM283">
        <v>21</v>
      </c>
      <c r="HN283">
        <v>21</v>
      </c>
      <c r="HO283">
        <v>21</v>
      </c>
      <c r="HP283">
        <v>21</v>
      </c>
      <c r="HQ283">
        <v>21</v>
      </c>
      <c r="HR283">
        <v>21</v>
      </c>
      <c r="HS283">
        <v>21</v>
      </c>
      <c r="HT283">
        <v>21</v>
      </c>
      <c r="HU283">
        <v>21</v>
      </c>
      <c r="HV283">
        <v>21</v>
      </c>
      <c r="HW283">
        <v>21</v>
      </c>
      <c r="HX283">
        <v>21</v>
      </c>
      <c r="HY283">
        <v>21</v>
      </c>
      <c r="HZ283">
        <v>21</v>
      </c>
      <c r="IA283">
        <v>21</v>
      </c>
      <c r="IB283">
        <v>21</v>
      </c>
      <c r="IC283">
        <v>21</v>
      </c>
      <c r="ID283">
        <v>21</v>
      </c>
      <c r="IE283">
        <v>21</v>
      </c>
      <c r="IF283">
        <v>21</v>
      </c>
      <c r="IG283">
        <v>21</v>
      </c>
      <c r="IH283">
        <v>21</v>
      </c>
      <c r="II283">
        <v>21</v>
      </c>
      <c r="IJ283">
        <v>21</v>
      </c>
      <c r="IK283">
        <v>21</v>
      </c>
      <c r="IL283">
        <v>21</v>
      </c>
      <c r="IM283">
        <v>21</v>
      </c>
      <c r="IN283">
        <v>21</v>
      </c>
      <c r="IO283">
        <v>21</v>
      </c>
      <c r="IP283">
        <v>21</v>
      </c>
      <c r="IQ283">
        <v>21</v>
      </c>
      <c r="IR283">
        <v>21</v>
      </c>
      <c r="IS283">
        <v>21</v>
      </c>
      <c r="IT283">
        <v>21</v>
      </c>
      <c r="IU283">
        <v>21</v>
      </c>
      <c r="IV283">
        <v>21</v>
      </c>
      <c r="IW283">
        <v>21</v>
      </c>
      <c r="IX283">
        <v>21</v>
      </c>
      <c r="IY283">
        <v>21</v>
      </c>
      <c r="IZ283">
        <v>21</v>
      </c>
      <c r="JA283">
        <v>21</v>
      </c>
      <c r="JB283">
        <v>21</v>
      </c>
      <c r="JC283">
        <v>21</v>
      </c>
      <c r="JD283">
        <v>21</v>
      </c>
      <c r="JE283">
        <v>21</v>
      </c>
      <c r="JF283">
        <v>21</v>
      </c>
      <c r="JG283">
        <v>21</v>
      </c>
      <c r="JH283">
        <v>21</v>
      </c>
      <c r="JI283">
        <v>21</v>
      </c>
      <c r="JJ283">
        <v>21</v>
      </c>
      <c r="JK283">
        <v>21</v>
      </c>
      <c r="JL283">
        <v>21</v>
      </c>
      <c r="JM283">
        <v>21</v>
      </c>
      <c r="JN283">
        <v>21</v>
      </c>
      <c r="JO283">
        <v>21</v>
      </c>
      <c r="JP283">
        <v>21</v>
      </c>
      <c r="JQ283">
        <v>21</v>
      </c>
      <c r="JR283">
        <v>21</v>
      </c>
      <c r="JS283">
        <v>21</v>
      </c>
      <c r="JT283">
        <v>21</v>
      </c>
      <c r="JU283">
        <v>21</v>
      </c>
      <c r="JV283">
        <v>21</v>
      </c>
      <c r="JW283">
        <v>21</v>
      </c>
      <c r="JX283">
        <v>21</v>
      </c>
      <c r="JY283">
        <v>21</v>
      </c>
      <c r="JZ283">
        <v>21</v>
      </c>
    </row>
    <row r="284" spans="1:286">
      <c r="A284">
        <v>2227</v>
      </c>
      <c r="B284" t="s">
        <v>6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1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1</v>
      </c>
      <c r="CH284">
        <v>0</v>
      </c>
      <c r="CI284">
        <v>0</v>
      </c>
      <c r="CJ284">
        <v>0</v>
      </c>
      <c r="CK284">
        <v>0</v>
      </c>
      <c r="CL284">
        <v>1</v>
      </c>
      <c r="CM284">
        <v>1</v>
      </c>
      <c r="CN284">
        <v>1</v>
      </c>
      <c r="CO284">
        <v>1</v>
      </c>
      <c r="CP284">
        <v>1</v>
      </c>
      <c r="CQ284">
        <v>0</v>
      </c>
      <c r="CR284">
        <v>0</v>
      </c>
      <c r="CS284">
        <v>0</v>
      </c>
      <c r="CT284">
        <v>1</v>
      </c>
      <c r="CU284">
        <v>2</v>
      </c>
      <c r="CV284">
        <v>1</v>
      </c>
      <c r="CW284">
        <v>1</v>
      </c>
      <c r="CX284">
        <v>1</v>
      </c>
      <c r="CY284">
        <v>1</v>
      </c>
      <c r="CZ284">
        <v>0</v>
      </c>
      <c r="DA284">
        <v>2</v>
      </c>
      <c r="DB284">
        <v>0</v>
      </c>
      <c r="DC284">
        <v>0</v>
      </c>
      <c r="DD284">
        <v>2</v>
      </c>
      <c r="DE284">
        <v>1</v>
      </c>
      <c r="DF284">
        <v>2</v>
      </c>
      <c r="DG284">
        <v>6</v>
      </c>
      <c r="DH284">
        <v>6</v>
      </c>
      <c r="DI284">
        <v>10</v>
      </c>
      <c r="DJ284">
        <v>12</v>
      </c>
      <c r="DK284">
        <v>11</v>
      </c>
      <c r="DL284">
        <v>7</v>
      </c>
      <c r="DM284">
        <v>16</v>
      </c>
      <c r="DN284">
        <v>18</v>
      </c>
      <c r="DO284">
        <v>13</v>
      </c>
      <c r="DP284">
        <v>15</v>
      </c>
      <c r="DQ284">
        <v>15</v>
      </c>
      <c r="DR284">
        <v>15</v>
      </c>
      <c r="DS284">
        <v>15</v>
      </c>
      <c r="DT284">
        <v>15</v>
      </c>
      <c r="DU284">
        <v>15</v>
      </c>
      <c r="DV284">
        <v>15</v>
      </c>
      <c r="DW284">
        <v>15</v>
      </c>
      <c r="DX284">
        <v>15</v>
      </c>
      <c r="DY284">
        <v>15</v>
      </c>
      <c r="DZ284">
        <v>15</v>
      </c>
      <c r="EA284">
        <v>15</v>
      </c>
      <c r="EB284">
        <v>15</v>
      </c>
      <c r="EC284">
        <v>15</v>
      </c>
      <c r="ED284">
        <v>15</v>
      </c>
      <c r="EE284">
        <v>15</v>
      </c>
      <c r="EF284">
        <v>15</v>
      </c>
      <c r="EG284">
        <f>INDEX('[2]SGU-Solar'!$S:$S, MATCH($A284, '[2]SGU-Solar'!$A:$A,0))</f>
        <v>14</v>
      </c>
      <c r="EH284">
        <f>INDEX('[2]SGU-Solar'!$S:$S, MATCH($A284, '[2]SGU-Solar'!$A:$A,0))</f>
        <v>14</v>
      </c>
      <c r="EI284">
        <f>INDEX('[2]SGU-Solar'!$S:$S, MATCH($A284, '[2]SGU-Solar'!$A:$A,0))</f>
        <v>14</v>
      </c>
      <c r="EJ284">
        <f>INDEX('[2]SGU-Solar'!$S:$S, MATCH($A284, '[2]SGU-Solar'!$A:$A,0))</f>
        <v>14</v>
      </c>
      <c r="EK284">
        <f>INDEX('[2]SGU-Solar'!$S:$S, MATCH($A284, '[2]SGU-Solar'!$A:$A,0))</f>
        <v>14</v>
      </c>
      <c r="EL284">
        <f>INDEX('[2]SGU-Solar'!$S:$S, MATCH($A284, '[2]SGU-Solar'!$A:$A,0))</f>
        <v>14</v>
      </c>
      <c r="EM284">
        <f>INDEX('[2]SGU-Solar'!$S:$S, MATCH($A284, '[2]SGU-Solar'!$A:$A,0))</f>
        <v>14</v>
      </c>
      <c r="EN284">
        <f>INDEX('[2]SGU-Solar'!$S:$S, MATCH($A284, '[2]SGU-Solar'!$A:$A,0))</f>
        <v>14</v>
      </c>
      <c r="EO284">
        <f>INDEX('[2]SGU-Solar'!$S:$S, MATCH($A284, '[2]SGU-Solar'!$A:$A,0))</f>
        <v>14</v>
      </c>
      <c r="EP284">
        <f>INDEX('[2]SGU-Solar'!$S:$S, MATCH($A284, '[2]SGU-Solar'!$A:$A,0))</f>
        <v>14</v>
      </c>
      <c r="EQ284">
        <f>INDEX('[2]SGU-Solar'!$S:$S, MATCH($A284, '[2]SGU-Solar'!$A:$A,0))</f>
        <v>14</v>
      </c>
      <c r="ER284">
        <f>INDEX('[2]SGU-Solar'!$S:$S, MATCH($A284, '[2]SGU-Solar'!$A:$A,0))</f>
        <v>14</v>
      </c>
      <c r="ES284">
        <f>INDEX('[2]SGU-Solar'!$S:$S, MATCH($A284, '[2]SGU-Solar'!$A:$A,0))</f>
        <v>14</v>
      </c>
      <c r="ET284">
        <f>INDEX('[2]SGU-Solar'!$S:$S, MATCH($A284, '[2]SGU-Solar'!$A:$A,0))</f>
        <v>14</v>
      </c>
      <c r="EU284">
        <f>INDEX('[2]SGU-Solar'!$S:$S, MATCH($A284, '[2]SGU-Solar'!$A:$A,0))</f>
        <v>14</v>
      </c>
      <c r="EV284">
        <f>INDEX('[2]SGU-Solar'!$S:$S, MATCH($A284, '[2]SGU-Solar'!$A:$A,0))</f>
        <v>14</v>
      </c>
      <c r="EW284">
        <f>INDEX('[2]SGU-Solar'!$S:$S, MATCH($A284, '[2]SGU-Solar'!$A:$A,0))</f>
        <v>14</v>
      </c>
      <c r="EX284">
        <f>INDEX('[2]SGU-Solar'!$S:$S, MATCH($A284, '[2]SGU-Solar'!$A:$A,0))</f>
        <v>14</v>
      </c>
      <c r="EY284">
        <f>INDEX('[2]SGU-Solar'!$S:$S, MATCH($A284, '[2]SGU-Solar'!$A:$A,0))</f>
        <v>14</v>
      </c>
      <c r="EZ284">
        <f>INDEX('[2]SGU-Solar'!$S:$S, MATCH($A284, '[2]SGU-Solar'!$A:$A,0))</f>
        <v>14</v>
      </c>
      <c r="FA284">
        <f>INDEX('[2]SGU-Solar'!$S:$S, MATCH($A284, '[2]SGU-Solar'!$A:$A,0))</f>
        <v>14</v>
      </c>
      <c r="FB284">
        <f>INDEX('[2]SGU-Solar'!$S:$S, MATCH($A284, '[2]SGU-Solar'!$A:$A,0))</f>
        <v>14</v>
      </c>
      <c r="FC284">
        <f>INDEX('[2]SGU-Solar'!$S:$S, MATCH($A284, '[2]SGU-Solar'!$A:$A,0))</f>
        <v>14</v>
      </c>
      <c r="FD284">
        <f>INDEX('[2]SGU-Solar'!$S:$S, MATCH($A284, '[2]SGU-Solar'!$A:$A,0))</f>
        <v>14</v>
      </c>
      <c r="FE284">
        <f>INDEX('[2]SGU-Solar'!$S:$S, MATCH($A284, '[2]SGU-Solar'!$A:$A,0))</f>
        <v>14</v>
      </c>
      <c r="FF284">
        <f>INDEX('[2]SGU-Solar'!$S:$S, MATCH($A284, '[2]SGU-Solar'!$A:$A,0))</f>
        <v>14</v>
      </c>
      <c r="FG284">
        <f>INDEX('[2]SGU-Solar'!$S:$S, MATCH($A284, '[2]SGU-Solar'!$A:$A,0))</f>
        <v>14</v>
      </c>
      <c r="FH284">
        <f>INDEX('[2]SGU-Solar'!$S:$S, MATCH($A284, '[2]SGU-Solar'!$A:$A,0))</f>
        <v>14</v>
      </c>
      <c r="FI284">
        <f>INDEX('[2]SGU-Solar'!$S:$S, MATCH($A284, '[2]SGU-Solar'!$A:$A,0))</f>
        <v>14</v>
      </c>
      <c r="FJ284">
        <v>15</v>
      </c>
      <c r="FK284">
        <v>15</v>
      </c>
      <c r="FL284">
        <v>15</v>
      </c>
      <c r="FM284">
        <v>15</v>
      </c>
      <c r="FN284">
        <v>15</v>
      </c>
      <c r="FO284">
        <v>15</v>
      </c>
      <c r="FP284">
        <v>15</v>
      </c>
      <c r="FQ284">
        <v>15</v>
      </c>
      <c r="FR284">
        <v>15</v>
      </c>
      <c r="FS284">
        <v>15</v>
      </c>
      <c r="FT284">
        <v>15</v>
      </c>
      <c r="FU284">
        <v>15</v>
      </c>
      <c r="FV284">
        <v>15</v>
      </c>
      <c r="FW284">
        <v>15</v>
      </c>
      <c r="FX284">
        <v>15</v>
      </c>
      <c r="FY284">
        <v>15</v>
      </c>
      <c r="FZ284">
        <v>15</v>
      </c>
      <c r="GA284">
        <v>15</v>
      </c>
      <c r="GB284">
        <v>15</v>
      </c>
      <c r="GC284">
        <v>15</v>
      </c>
      <c r="GD284">
        <v>15</v>
      </c>
      <c r="GE284">
        <v>15</v>
      </c>
      <c r="GF284">
        <v>15</v>
      </c>
      <c r="GG284">
        <v>15</v>
      </c>
      <c r="GH284">
        <v>15</v>
      </c>
      <c r="GI284">
        <v>15</v>
      </c>
      <c r="GJ284">
        <v>15</v>
      </c>
      <c r="GK284">
        <v>15</v>
      </c>
      <c r="GL284">
        <v>15</v>
      </c>
      <c r="GM284">
        <v>15</v>
      </c>
      <c r="GN284">
        <v>15</v>
      </c>
      <c r="GO284">
        <v>15</v>
      </c>
      <c r="GP284">
        <v>15</v>
      </c>
      <c r="GQ284">
        <v>15</v>
      </c>
      <c r="GR284">
        <v>15</v>
      </c>
      <c r="GS284">
        <v>15</v>
      </c>
      <c r="GT284">
        <v>15</v>
      </c>
      <c r="GU284">
        <v>15</v>
      </c>
      <c r="GV284">
        <v>15</v>
      </c>
      <c r="GW284">
        <v>15</v>
      </c>
      <c r="GX284">
        <v>15</v>
      </c>
      <c r="GY284">
        <v>15</v>
      </c>
      <c r="GZ284">
        <v>15</v>
      </c>
      <c r="HA284">
        <v>15</v>
      </c>
      <c r="HB284">
        <v>15</v>
      </c>
      <c r="HC284">
        <v>15</v>
      </c>
      <c r="HD284">
        <v>15</v>
      </c>
      <c r="HE284">
        <v>15</v>
      </c>
      <c r="HF284">
        <v>15</v>
      </c>
      <c r="HG284">
        <v>15</v>
      </c>
      <c r="HH284">
        <v>15</v>
      </c>
      <c r="HI284">
        <v>15</v>
      </c>
      <c r="HJ284">
        <v>15</v>
      </c>
      <c r="HK284">
        <v>15</v>
      </c>
      <c r="HL284">
        <v>15</v>
      </c>
      <c r="HM284">
        <v>15</v>
      </c>
      <c r="HN284">
        <v>15</v>
      </c>
      <c r="HO284">
        <v>15</v>
      </c>
      <c r="HP284">
        <v>15</v>
      </c>
      <c r="HQ284">
        <v>15</v>
      </c>
      <c r="HR284">
        <v>15</v>
      </c>
      <c r="HS284">
        <v>15</v>
      </c>
      <c r="HT284">
        <v>15</v>
      </c>
      <c r="HU284">
        <v>15</v>
      </c>
      <c r="HV284">
        <v>15</v>
      </c>
      <c r="HW284">
        <v>15</v>
      </c>
      <c r="HX284">
        <v>15</v>
      </c>
      <c r="HY284">
        <v>15</v>
      </c>
      <c r="HZ284">
        <v>15</v>
      </c>
      <c r="IA284">
        <v>15</v>
      </c>
      <c r="IB284">
        <v>15</v>
      </c>
      <c r="IC284">
        <v>15</v>
      </c>
      <c r="ID284">
        <v>15</v>
      </c>
      <c r="IE284">
        <v>15</v>
      </c>
      <c r="IF284">
        <v>15</v>
      </c>
      <c r="IG284">
        <v>15</v>
      </c>
      <c r="IH284">
        <v>15</v>
      </c>
      <c r="II284">
        <v>15</v>
      </c>
      <c r="IJ284">
        <v>15</v>
      </c>
      <c r="IK284">
        <v>15</v>
      </c>
      <c r="IL284">
        <v>15</v>
      </c>
      <c r="IM284">
        <v>15</v>
      </c>
      <c r="IN284">
        <v>15</v>
      </c>
      <c r="IO284">
        <v>15</v>
      </c>
      <c r="IP284">
        <v>15</v>
      </c>
      <c r="IQ284">
        <v>15</v>
      </c>
      <c r="IR284">
        <v>15</v>
      </c>
      <c r="IS284">
        <v>15</v>
      </c>
      <c r="IT284">
        <v>15</v>
      </c>
      <c r="IU284">
        <v>15</v>
      </c>
      <c r="IV284">
        <v>15</v>
      </c>
      <c r="IW284">
        <v>15</v>
      </c>
      <c r="IX284">
        <v>15</v>
      </c>
      <c r="IY284">
        <v>15</v>
      </c>
      <c r="IZ284">
        <v>15</v>
      </c>
      <c r="JA284">
        <v>15</v>
      </c>
      <c r="JB284">
        <v>15</v>
      </c>
      <c r="JC284">
        <v>15</v>
      </c>
      <c r="JD284">
        <v>15</v>
      </c>
      <c r="JE284">
        <v>15</v>
      </c>
      <c r="JF284">
        <v>15</v>
      </c>
      <c r="JG284">
        <v>15</v>
      </c>
      <c r="JH284">
        <v>15</v>
      </c>
      <c r="JI284">
        <v>15</v>
      </c>
      <c r="JJ284">
        <v>15</v>
      </c>
      <c r="JK284">
        <v>15</v>
      </c>
      <c r="JL284">
        <v>15</v>
      </c>
      <c r="JM284">
        <v>15</v>
      </c>
      <c r="JN284">
        <v>15</v>
      </c>
      <c r="JO284">
        <v>15</v>
      </c>
      <c r="JP284">
        <v>15</v>
      </c>
      <c r="JQ284">
        <v>15</v>
      </c>
      <c r="JR284">
        <v>15</v>
      </c>
      <c r="JS284">
        <v>15</v>
      </c>
      <c r="JT284">
        <v>15</v>
      </c>
      <c r="JU284">
        <v>15</v>
      </c>
      <c r="JV284">
        <v>15</v>
      </c>
      <c r="JW284">
        <v>15</v>
      </c>
      <c r="JX284">
        <v>15</v>
      </c>
      <c r="JY284">
        <v>15</v>
      </c>
      <c r="JZ284">
        <v>15</v>
      </c>
    </row>
    <row r="285" spans="1:286">
      <c r="A285">
        <v>2228</v>
      </c>
      <c r="B285" t="s">
        <v>6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1</v>
      </c>
      <c r="CH285">
        <v>0</v>
      </c>
      <c r="CI285">
        <v>0</v>
      </c>
      <c r="CJ285">
        <v>0</v>
      </c>
      <c r="CK285">
        <v>0</v>
      </c>
      <c r="CL285">
        <v>1</v>
      </c>
      <c r="CM285">
        <v>1</v>
      </c>
      <c r="CN285">
        <v>0</v>
      </c>
      <c r="CO285">
        <v>0</v>
      </c>
      <c r="CP285">
        <v>0</v>
      </c>
      <c r="CQ285">
        <v>0</v>
      </c>
      <c r="CR285">
        <v>1</v>
      </c>
      <c r="CS285">
        <v>1</v>
      </c>
      <c r="CT285">
        <v>1</v>
      </c>
      <c r="CU285">
        <v>0</v>
      </c>
      <c r="CV285">
        <v>2</v>
      </c>
      <c r="CW285">
        <v>0</v>
      </c>
      <c r="CX285">
        <v>1</v>
      </c>
      <c r="CY285">
        <v>0</v>
      </c>
      <c r="CZ285">
        <v>1</v>
      </c>
      <c r="DA285">
        <v>2</v>
      </c>
      <c r="DB285">
        <v>2</v>
      </c>
      <c r="DC285">
        <v>3</v>
      </c>
      <c r="DD285">
        <v>2</v>
      </c>
      <c r="DE285">
        <v>3</v>
      </c>
      <c r="DF285">
        <v>0</v>
      </c>
      <c r="DG285">
        <v>3</v>
      </c>
      <c r="DH285">
        <v>5</v>
      </c>
      <c r="DI285">
        <v>11</v>
      </c>
      <c r="DJ285">
        <v>17</v>
      </c>
      <c r="DK285">
        <v>10</v>
      </c>
      <c r="DL285">
        <v>19</v>
      </c>
      <c r="DM285">
        <v>13</v>
      </c>
      <c r="DN285">
        <v>28</v>
      </c>
      <c r="DO285">
        <v>10</v>
      </c>
      <c r="DP285">
        <v>8</v>
      </c>
      <c r="DQ285">
        <v>8</v>
      </c>
      <c r="DR285">
        <v>8</v>
      </c>
      <c r="DS285">
        <v>8</v>
      </c>
      <c r="DT285">
        <v>8</v>
      </c>
      <c r="DU285">
        <v>8</v>
      </c>
      <c r="DV285">
        <v>8</v>
      </c>
      <c r="DW285">
        <v>8</v>
      </c>
      <c r="DX285">
        <v>8</v>
      </c>
      <c r="DY285">
        <v>8</v>
      </c>
      <c r="DZ285">
        <v>8</v>
      </c>
      <c r="EA285">
        <v>8</v>
      </c>
      <c r="EB285">
        <v>8</v>
      </c>
      <c r="EC285">
        <v>8</v>
      </c>
      <c r="ED285">
        <v>8</v>
      </c>
      <c r="EE285">
        <v>8</v>
      </c>
      <c r="EF285">
        <v>8</v>
      </c>
      <c r="EG285">
        <f>INDEX('[2]SGU-Solar'!$S:$S, MATCH($A285, '[2]SGU-Solar'!$A:$A,0))</f>
        <v>6</v>
      </c>
      <c r="EH285">
        <f>INDEX('[2]SGU-Solar'!$S:$S, MATCH($A285, '[2]SGU-Solar'!$A:$A,0))</f>
        <v>6</v>
      </c>
      <c r="EI285">
        <f>INDEX('[2]SGU-Solar'!$S:$S, MATCH($A285, '[2]SGU-Solar'!$A:$A,0))</f>
        <v>6</v>
      </c>
      <c r="EJ285">
        <f>INDEX('[2]SGU-Solar'!$S:$S, MATCH($A285, '[2]SGU-Solar'!$A:$A,0))</f>
        <v>6</v>
      </c>
      <c r="EK285">
        <f>INDEX('[2]SGU-Solar'!$S:$S, MATCH($A285, '[2]SGU-Solar'!$A:$A,0))</f>
        <v>6</v>
      </c>
      <c r="EL285">
        <f>INDEX('[2]SGU-Solar'!$S:$S, MATCH($A285, '[2]SGU-Solar'!$A:$A,0))</f>
        <v>6</v>
      </c>
      <c r="EM285">
        <f>INDEX('[2]SGU-Solar'!$S:$S, MATCH($A285, '[2]SGU-Solar'!$A:$A,0))</f>
        <v>6</v>
      </c>
      <c r="EN285">
        <f>INDEX('[2]SGU-Solar'!$S:$S, MATCH($A285, '[2]SGU-Solar'!$A:$A,0))</f>
        <v>6</v>
      </c>
      <c r="EO285">
        <f>INDEX('[2]SGU-Solar'!$S:$S, MATCH($A285, '[2]SGU-Solar'!$A:$A,0))</f>
        <v>6</v>
      </c>
      <c r="EP285">
        <f>INDEX('[2]SGU-Solar'!$S:$S, MATCH($A285, '[2]SGU-Solar'!$A:$A,0))</f>
        <v>6</v>
      </c>
      <c r="EQ285">
        <f>INDEX('[2]SGU-Solar'!$S:$S, MATCH($A285, '[2]SGU-Solar'!$A:$A,0))</f>
        <v>6</v>
      </c>
      <c r="ER285">
        <f>INDEX('[2]SGU-Solar'!$S:$S, MATCH($A285, '[2]SGU-Solar'!$A:$A,0))</f>
        <v>6</v>
      </c>
      <c r="ES285">
        <f>INDEX('[2]SGU-Solar'!$S:$S, MATCH($A285, '[2]SGU-Solar'!$A:$A,0))</f>
        <v>6</v>
      </c>
      <c r="ET285">
        <f>INDEX('[2]SGU-Solar'!$S:$S, MATCH($A285, '[2]SGU-Solar'!$A:$A,0))</f>
        <v>6</v>
      </c>
      <c r="EU285">
        <f>INDEX('[2]SGU-Solar'!$S:$S, MATCH($A285, '[2]SGU-Solar'!$A:$A,0))</f>
        <v>6</v>
      </c>
      <c r="EV285">
        <f>INDEX('[2]SGU-Solar'!$S:$S, MATCH($A285, '[2]SGU-Solar'!$A:$A,0))</f>
        <v>6</v>
      </c>
      <c r="EW285">
        <f>INDEX('[2]SGU-Solar'!$S:$S, MATCH($A285, '[2]SGU-Solar'!$A:$A,0))</f>
        <v>6</v>
      </c>
      <c r="EX285">
        <f>INDEX('[2]SGU-Solar'!$S:$S, MATCH($A285, '[2]SGU-Solar'!$A:$A,0))</f>
        <v>6</v>
      </c>
      <c r="EY285">
        <f>INDEX('[2]SGU-Solar'!$S:$S, MATCH($A285, '[2]SGU-Solar'!$A:$A,0))</f>
        <v>6</v>
      </c>
      <c r="EZ285">
        <f>INDEX('[2]SGU-Solar'!$S:$S, MATCH($A285, '[2]SGU-Solar'!$A:$A,0))</f>
        <v>6</v>
      </c>
      <c r="FA285">
        <f>INDEX('[2]SGU-Solar'!$S:$S, MATCH($A285, '[2]SGU-Solar'!$A:$A,0))</f>
        <v>6</v>
      </c>
      <c r="FB285">
        <f>INDEX('[2]SGU-Solar'!$S:$S, MATCH($A285, '[2]SGU-Solar'!$A:$A,0))</f>
        <v>6</v>
      </c>
      <c r="FC285">
        <f>INDEX('[2]SGU-Solar'!$S:$S, MATCH($A285, '[2]SGU-Solar'!$A:$A,0))</f>
        <v>6</v>
      </c>
      <c r="FD285">
        <f>INDEX('[2]SGU-Solar'!$S:$S, MATCH($A285, '[2]SGU-Solar'!$A:$A,0))</f>
        <v>6</v>
      </c>
      <c r="FE285">
        <f>INDEX('[2]SGU-Solar'!$S:$S, MATCH($A285, '[2]SGU-Solar'!$A:$A,0))</f>
        <v>6</v>
      </c>
      <c r="FF285">
        <f>INDEX('[2]SGU-Solar'!$S:$S, MATCH($A285, '[2]SGU-Solar'!$A:$A,0))</f>
        <v>6</v>
      </c>
      <c r="FG285">
        <f>INDEX('[2]SGU-Solar'!$S:$S, MATCH($A285, '[2]SGU-Solar'!$A:$A,0))</f>
        <v>6</v>
      </c>
      <c r="FH285">
        <f>INDEX('[2]SGU-Solar'!$S:$S, MATCH($A285, '[2]SGU-Solar'!$A:$A,0))</f>
        <v>6</v>
      </c>
      <c r="FI285">
        <f>INDEX('[2]SGU-Solar'!$S:$S, MATCH($A285, '[2]SGU-Solar'!$A:$A,0))</f>
        <v>6</v>
      </c>
      <c r="FJ285">
        <v>8</v>
      </c>
      <c r="FK285">
        <v>8</v>
      </c>
      <c r="FL285">
        <v>8</v>
      </c>
      <c r="FM285">
        <v>8</v>
      </c>
      <c r="FN285">
        <v>8</v>
      </c>
      <c r="FO285">
        <v>8</v>
      </c>
      <c r="FP285">
        <v>8</v>
      </c>
      <c r="FQ285">
        <v>8</v>
      </c>
      <c r="FR285">
        <v>8</v>
      </c>
      <c r="FS285">
        <v>8</v>
      </c>
      <c r="FT285">
        <v>8</v>
      </c>
      <c r="FU285">
        <v>8</v>
      </c>
      <c r="FV285">
        <v>8</v>
      </c>
      <c r="FW285">
        <v>8</v>
      </c>
      <c r="FX285">
        <v>8</v>
      </c>
      <c r="FY285">
        <v>8</v>
      </c>
      <c r="FZ285">
        <v>8</v>
      </c>
      <c r="GA285">
        <v>8</v>
      </c>
      <c r="GB285">
        <v>8</v>
      </c>
      <c r="GC285">
        <v>8</v>
      </c>
      <c r="GD285">
        <v>8</v>
      </c>
      <c r="GE285">
        <v>8</v>
      </c>
      <c r="GF285">
        <v>8</v>
      </c>
      <c r="GG285">
        <v>8</v>
      </c>
      <c r="GH285">
        <v>8</v>
      </c>
      <c r="GI285">
        <v>8</v>
      </c>
      <c r="GJ285">
        <v>8</v>
      </c>
      <c r="GK285">
        <v>8</v>
      </c>
      <c r="GL285">
        <v>8</v>
      </c>
      <c r="GM285">
        <v>8</v>
      </c>
      <c r="GN285">
        <v>8</v>
      </c>
      <c r="GO285">
        <v>8</v>
      </c>
      <c r="GP285">
        <v>8</v>
      </c>
      <c r="GQ285">
        <v>8</v>
      </c>
      <c r="GR285">
        <v>8</v>
      </c>
      <c r="GS285">
        <v>8</v>
      </c>
      <c r="GT285">
        <v>8</v>
      </c>
      <c r="GU285">
        <v>8</v>
      </c>
      <c r="GV285">
        <v>8</v>
      </c>
      <c r="GW285">
        <v>8</v>
      </c>
      <c r="GX285">
        <v>8</v>
      </c>
      <c r="GY285">
        <v>8</v>
      </c>
      <c r="GZ285">
        <v>8</v>
      </c>
      <c r="HA285">
        <v>8</v>
      </c>
      <c r="HB285">
        <v>8</v>
      </c>
      <c r="HC285">
        <v>8</v>
      </c>
      <c r="HD285">
        <v>8</v>
      </c>
      <c r="HE285">
        <v>8</v>
      </c>
      <c r="HF285">
        <v>8</v>
      </c>
      <c r="HG285">
        <v>8</v>
      </c>
      <c r="HH285">
        <v>8</v>
      </c>
      <c r="HI285">
        <v>8</v>
      </c>
      <c r="HJ285">
        <v>8</v>
      </c>
      <c r="HK285">
        <v>8</v>
      </c>
      <c r="HL285">
        <v>8</v>
      </c>
      <c r="HM285">
        <v>8</v>
      </c>
      <c r="HN285">
        <v>8</v>
      </c>
      <c r="HO285">
        <v>8</v>
      </c>
      <c r="HP285">
        <v>8</v>
      </c>
      <c r="HQ285">
        <v>8</v>
      </c>
      <c r="HR285">
        <v>8</v>
      </c>
      <c r="HS285">
        <v>8</v>
      </c>
      <c r="HT285">
        <v>8</v>
      </c>
      <c r="HU285">
        <v>8</v>
      </c>
      <c r="HV285">
        <v>8</v>
      </c>
      <c r="HW285">
        <v>8</v>
      </c>
      <c r="HX285">
        <v>8</v>
      </c>
      <c r="HY285">
        <v>8</v>
      </c>
      <c r="HZ285">
        <v>8</v>
      </c>
      <c r="IA285">
        <v>8</v>
      </c>
      <c r="IB285">
        <v>8</v>
      </c>
      <c r="IC285">
        <v>8</v>
      </c>
      <c r="ID285">
        <v>8</v>
      </c>
      <c r="IE285">
        <v>8</v>
      </c>
      <c r="IF285">
        <v>8</v>
      </c>
      <c r="IG285">
        <v>8</v>
      </c>
      <c r="IH285">
        <v>8</v>
      </c>
      <c r="II285">
        <v>8</v>
      </c>
      <c r="IJ285">
        <v>8</v>
      </c>
      <c r="IK285">
        <v>8</v>
      </c>
      <c r="IL285">
        <v>8</v>
      </c>
      <c r="IM285">
        <v>8</v>
      </c>
      <c r="IN285">
        <v>8</v>
      </c>
      <c r="IO285">
        <v>8</v>
      </c>
      <c r="IP285">
        <v>8</v>
      </c>
      <c r="IQ285">
        <v>8</v>
      </c>
      <c r="IR285">
        <v>8</v>
      </c>
      <c r="IS285">
        <v>8</v>
      </c>
      <c r="IT285">
        <v>8</v>
      </c>
      <c r="IU285">
        <v>8</v>
      </c>
      <c r="IV285">
        <v>8</v>
      </c>
      <c r="IW285">
        <v>8</v>
      </c>
      <c r="IX285">
        <v>8</v>
      </c>
      <c r="IY285">
        <v>8</v>
      </c>
      <c r="IZ285">
        <v>8</v>
      </c>
      <c r="JA285">
        <v>8</v>
      </c>
      <c r="JB285">
        <v>8</v>
      </c>
      <c r="JC285">
        <v>8</v>
      </c>
      <c r="JD285">
        <v>8</v>
      </c>
      <c r="JE285">
        <v>8</v>
      </c>
      <c r="JF285">
        <v>8</v>
      </c>
      <c r="JG285">
        <v>8</v>
      </c>
      <c r="JH285">
        <v>8</v>
      </c>
      <c r="JI285">
        <v>8</v>
      </c>
      <c r="JJ285">
        <v>8</v>
      </c>
      <c r="JK285">
        <v>8</v>
      </c>
      <c r="JL285">
        <v>8</v>
      </c>
      <c r="JM285">
        <v>8</v>
      </c>
      <c r="JN285">
        <v>8</v>
      </c>
      <c r="JO285">
        <v>8</v>
      </c>
      <c r="JP285">
        <v>8</v>
      </c>
      <c r="JQ285">
        <v>8</v>
      </c>
      <c r="JR285">
        <v>8</v>
      </c>
      <c r="JS285">
        <v>8</v>
      </c>
      <c r="JT285">
        <v>8</v>
      </c>
      <c r="JU285">
        <v>8</v>
      </c>
      <c r="JV285">
        <v>8</v>
      </c>
      <c r="JW285">
        <v>8</v>
      </c>
      <c r="JX285">
        <v>8</v>
      </c>
      <c r="JY285">
        <v>8</v>
      </c>
      <c r="JZ285">
        <v>8</v>
      </c>
    </row>
    <row r="286" spans="1:286">
      <c r="A286">
        <v>2229</v>
      </c>
      <c r="B286" t="s">
        <v>6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1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1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1</v>
      </c>
      <c r="CK286">
        <v>2</v>
      </c>
      <c r="CL286">
        <v>1</v>
      </c>
      <c r="CM286">
        <v>0</v>
      </c>
      <c r="CN286">
        <v>4</v>
      </c>
      <c r="CO286">
        <v>0</v>
      </c>
      <c r="CP286">
        <v>2</v>
      </c>
      <c r="CQ286">
        <v>0</v>
      </c>
      <c r="CR286">
        <v>2</v>
      </c>
      <c r="CS286">
        <v>0</v>
      </c>
      <c r="CT286">
        <v>1</v>
      </c>
      <c r="CU286">
        <v>0</v>
      </c>
      <c r="CV286">
        <v>3</v>
      </c>
      <c r="CW286">
        <v>1</v>
      </c>
      <c r="CX286">
        <v>1</v>
      </c>
      <c r="CY286">
        <v>1</v>
      </c>
      <c r="CZ286">
        <v>3</v>
      </c>
      <c r="DA286">
        <v>2</v>
      </c>
      <c r="DB286">
        <v>3</v>
      </c>
      <c r="DC286">
        <v>2</v>
      </c>
      <c r="DD286">
        <v>3</v>
      </c>
      <c r="DE286">
        <v>3</v>
      </c>
      <c r="DF286">
        <v>5</v>
      </c>
      <c r="DG286">
        <v>9</v>
      </c>
      <c r="DH286">
        <v>11</v>
      </c>
      <c r="DI286">
        <v>20</v>
      </c>
      <c r="DJ286">
        <v>23</v>
      </c>
      <c r="DK286">
        <v>10</v>
      </c>
      <c r="DL286">
        <v>15</v>
      </c>
      <c r="DM286">
        <v>21</v>
      </c>
      <c r="DN286">
        <v>20</v>
      </c>
      <c r="DO286">
        <v>16</v>
      </c>
      <c r="DP286">
        <v>25</v>
      </c>
      <c r="DQ286">
        <v>25</v>
      </c>
      <c r="DR286">
        <v>25</v>
      </c>
      <c r="DS286">
        <v>25</v>
      </c>
      <c r="DT286">
        <v>25</v>
      </c>
      <c r="DU286">
        <v>25</v>
      </c>
      <c r="DV286">
        <v>25</v>
      </c>
      <c r="DW286">
        <v>25</v>
      </c>
      <c r="DX286">
        <v>25</v>
      </c>
      <c r="DY286">
        <v>25</v>
      </c>
      <c r="DZ286">
        <v>25</v>
      </c>
      <c r="EA286">
        <v>25</v>
      </c>
      <c r="EB286">
        <v>25</v>
      </c>
      <c r="EC286">
        <v>25</v>
      </c>
      <c r="ED286">
        <v>25</v>
      </c>
      <c r="EE286">
        <v>25</v>
      </c>
      <c r="EF286">
        <v>25</v>
      </c>
      <c r="EG286">
        <f>INDEX('[2]SGU-Solar'!$S:$S, MATCH($A286, '[2]SGU-Solar'!$A:$A,0))</f>
        <v>20</v>
      </c>
      <c r="EH286">
        <f>INDEX('[2]SGU-Solar'!$S:$S, MATCH($A286, '[2]SGU-Solar'!$A:$A,0))</f>
        <v>20</v>
      </c>
      <c r="EI286">
        <f>INDEX('[2]SGU-Solar'!$S:$S, MATCH($A286, '[2]SGU-Solar'!$A:$A,0))</f>
        <v>20</v>
      </c>
      <c r="EJ286">
        <f>INDEX('[2]SGU-Solar'!$S:$S, MATCH($A286, '[2]SGU-Solar'!$A:$A,0))</f>
        <v>20</v>
      </c>
      <c r="EK286">
        <f>INDEX('[2]SGU-Solar'!$S:$S, MATCH($A286, '[2]SGU-Solar'!$A:$A,0))</f>
        <v>20</v>
      </c>
      <c r="EL286">
        <f>INDEX('[2]SGU-Solar'!$S:$S, MATCH($A286, '[2]SGU-Solar'!$A:$A,0))</f>
        <v>20</v>
      </c>
      <c r="EM286">
        <f>INDEX('[2]SGU-Solar'!$S:$S, MATCH($A286, '[2]SGU-Solar'!$A:$A,0))</f>
        <v>20</v>
      </c>
      <c r="EN286">
        <f>INDEX('[2]SGU-Solar'!$S:$S, MATCH($A286, '[2]SGU-Solar'!$A:$A,0))</f>
        <v>20</v>
      </c>
      <c r="EO286">
        <f>INDEX('[2]SGU-Solar'!$S:$S, MATCH($A286, '[2]SGU-Solar'!$A:$A,0))</f>
        <v>20</v>
      </c>
      <c r="EP286">
        <f>INDEX('[2]SGU-Solar'!$S:$S, MATCH($A286, '[2]SGU-Solar'!$A:$A,0))</f>
        <v>20</v>
      </c>
      <c r="EQ286">
        <f>INDEX('[2]SGU-Solar'!$S:$S, MATCH($A286, '[2]SGU-Solar'!$A:$A,0))</f>
        <v>20</v>
      </c>
      <c r="ER286">
        <f>INDEX('[2]SGU-Solar'!$S:$S, MATCH($A286, '[2]SGU-Solar'!$A:$A,0))</f>
        <v>20</v>
      </c>
      <c r="ES286">
        <f>INDEX('[2]SGU-Solar'!$S:$S, MATCH($A286, '[2]SGU-Solar'!$A:$A,0))</f>
        <v>20</v>
      </c>
      <c r="ET286">
        <f>INDEX('[2]SGU-Solar'!$S:$S, MATCH($A286, '[2]SGU-Solar'!$A:$A,0))</f>
        <v>20</v>
      </c>
      <c r="EU286">
        <f>INDEX('[2]SGU-Solar'!$S:$S, MATCH($A286, '[2]SGU-Solar'!$A:$A,0))</f>
        <v>20</v>
      </c>
      <c r="EV286">
        <f>INDEX('[2]SGU-Solar'!$S:$S, MATCH($A286, '[2]SGU-Solar'!$A:$A,0))</f>
        <v>20</v>
      </c>
      <c r="EW286">
        <f>INDEX('[2]SGU-Solar'!$S:$S, MATCH($A286, '[2]SGU-Solar'!$A:$A,0))</f>
        <v>20</v>
      </c>
      <c r="EX286">
        <f>INDEX('[2]SGU-Solar'!$S:$S, MATCH($A286, '[2]SGU-Solar'!$A:$A,0))</f>
        <v>20</v>
      </c>
      <c r="EY286">
        <f>INDEX('[2]SGU-Solar'!$S:$S, MATCH($A286, '[2]SGU-Solar'!$A:$A,0))</f>
        <v>20</v>
      </c>
      <c r="EZ286">
        <f>INDEX('[2]SGU-Solar'!$S:$S, MATCH($A286, '[2]SGU-Solar'!$A:$A,0))</f>
        <v>20</v>
      </c>
      <c r="FA286">
        <f>INDEX('[2]SGU-Solar'!$S:$S, MATCH($A286, '[2]SGU-Solar'!$A:$A,0))</f>
        <v>20</v>
      </c>
      <c r="FB286">
        <f>INDEX('[2]SGU-Solar'!$S:$S, MATCH($A286, '[2]SGU-Solar'!$A:$A,0))</f>
        <v>20</v>
      </c>
      <c r="FC286">
        <f>INDEX('[2]SGU-Solar'!$S:$S, MATCH($A286, '[2]SGU-Solar'!$A:$A,0))</f>
        <v>20</v>
      </c>
      <c r="FD286">
        <f>INDEX('[2]SGU-Solar'!$S:$S, MATCH($A286, '[2]SGU-Solar'!$A:$A,0))</f>
        <v>20</v>
      </c>
      <c r="FE286">
        <f>INDEX('[2]SGU-Solar'!$S:$S, MATCH($A286, '[2]SGU-Solar'!$A:$A,0))</f>
        <v>20</v>
      </c>
      <c r="FF286">
        <f>INDEX('[2]SGU-Solar'!$S:$S, MATCH($A286, '[2]SGU-Solar'!$A:$A,0))</f>
        <v>20</v>
      </c>
      <c r="FG286">
        <f>INDEX('[2]SGU-Solar'!$S:$S, MATCH($A286, '[2]SGU-Solar'!$A:$A,0))</f>
        <v>20</v>
      </c>
      <c r="FH286">
        <f>INDEX('[2]SGU-Solar'!$S:$S, MATCH($A286, '[2]SGU-Solar'!$A:$A,0))</f>
        <v>20</v>
      </c>
      <c r="FI286">
        <f>INDEX('[2]SGU-Solar'!$S:$S, MATCH($A286, '[2]SGU-Solar'!$A:$A,0))</f>
        <v>20</v>
      </c>
      <c r="FJ286">
        <v>25</v>
      </c>
      <c r="FK286">
        <v>25</v>
      </c>
      <c r="FL286">
        <v>25</v>
      </c>
      <c r="FM286">
        <v>25</v>
      </c>
      <c r="FN286">
        <v>25</v>
      </c>
      <c r="FO286">
        <v>25</v>
      </c>
      <c r="FP286">
        <v>25</v>
      </c>
      <c r="FQ286">
        <v>25</v>
      </c>
      <c r="FR286">
        <v>25</v>
      </c>
      <c r="FS286">
        <v>25</v>
      </c>
      <c r="FT286">
        <v>25</v>
      </c>
      <c r="FU286">
        <v>25</v>
      </c>
      <c r="FV286">
        <v>25</v>
      </c>
      <c r="FW286">
        <v>25</v>
      </c>
      <c r="FX286">
        <v>25</v>
      </c>
      <c r="FY286">
        <v>25</v>
      </c>
      <c r="FZ286">
        <v>25</v>
      </c>
      <c r="GA286">
        <v>25</v>
      </c>
      <c r="GB286">
        <v>25</v>
      </c>
      <c r="GC286">
        <v>25</v>
      </c>
      <c r="GD286">
        <v>25</v>
      </c>
      <c r="GE286">
        <v>25</v>
      </c>
      <c r="GF286">
        <v>25</v>
      </c>
      <c r="GG286">
        <v>25</v>
      </c>
      <c r="GH286">
        <v>25</v>
      </c>
      <c r="GI286">
        <v>25</v>
      </c>
      <c r="GJ286">
        <v>25</v>
      </c>
      <c r="GK286">
        <v>25</v>
      </c>
      <c r="GL286">
        <v>25</v>
      </c>
      <c r="GM286">
        <v>25</v>
      </c>
      <c r="GN286">
        <v>25</v>
      </c>
      <c r="GO286">
        <v>25</v>
      </c>
      <c r="GP286">
        <v>25</v>
      </c>
      <c r="GQ286">
        <v>25</v>
      </c>
      <c r="GR286">
        <v>25</v>
      </c>
      <c r="GS286">
        <v>25</v>
      </c>
      <c r="GT286">
        <v>25</v>
      </c>
      <c r="GU286">
        <v>25</v>
      </c>
      <c r="GV286">
        <v>25</v>
      </c>
      <c r="GW286">
        <v>25</v>
      </c>
      <c r="GX286">
        <v>25</v>
      </c>
      <c r="GY286">
        <v>25</v>
      </c>
      <c r="GZ286">
        <v>25</v>
      </c>
      <c r="HA286">
        <v>25</v>
      </c>
      <c r="HB286">
        <v>25</v>
      </c>
      <c r="HC286">
        <v>25</v>
      </c>
      <c r="HD286">
        <v>25</v>
      </c>
      <c r="HE286">
        <v>25</v>
      </c>
      <c r="HF286">
        <v>25</v>
      </c>
      <c r="HG286">
        <v>25</v>
      </c>
      <c r="HH286">
        <v>25</v>
      </c>
      <c r="HI286">
        <v>25</v>
      </c>
      <c r="HJ286">
        <v>25</v>
      </c>
      <c r="HK286">
        <v>25</v>
      </c>
      <c r="HL286">
        <v>25</v>
      </c>
      <c r="HM286">
        <v>25</v>
      </c>
      <c r="HN286">
        <v>25</v>
      </c>
      <c r="HO286">
        <v>25</v>
      </c>
      <c r="HP286">
        <v>25</v>
      </c>
      <c r="HQ286">
        <v>25</v>
      </c>
      <c r="HR286">
        <v>25</v>
      </c>
      <c r="HS286">
        <v>25</v>
      </c>
      <c r="HT286">
        <v>25</v>
      </c>
      <c r="HU286">
        <v>25</v>
      </c>
      <c r="HV286">
        <v>25</v>
      </c>
      <c r="HW286">
        <v>25</v>
      </c>
      <c r="HX286">
        <v>25</v>
      </c>
      <c r="HY286">
        <v>25</v>
      </c>
      <c r="HZ286">
        <v>25</v>
      </c>
      <c r="IA286">
        <v>25</v>
      </c>
      <c r="IB286">
        <v>25</v>
      </c>
      <c r="IC286">
        <v>25</v>
      </c>
      <c r="ID286">
        <v>25</v>
      </c>
      <c r="IE286">
        <v>25</v>
      </c>
      <c r="IF286">
        <v>25</v>
      </c>
      <c r="IG286">
        <v>25</v>
      </c>
      <c r="IH286">
        <v>25</v>
      </c>
      <c r="II286">
        <v>25</v>
      </c>
      <c r="IJ286">
        <v>25</v>
      </c>
      <c r="IK286">
        <v>25</v>
      </c>
      <c r="IL286">
        <v>25</v>
      </c>
      <c r="IM286">
        <v>25</v>
      </c>
      <c r="IN286">
        <v>25</v>
      </c>
      <c r="IO286">
        <v>25</v>
      </c>
      <c r="IP286">
        <v>25</v>
      </c>
      <c r="IQ286">
        <v>25</v>
      </c>
      <c r="IR286">
        <v>25</v>
      </c>
      <c r="IS286">
        <v>25</v>
      </c>
      <c r="IT286">
        <v>25</v>
      </c>
      <c r="IU286">
        <v>25</v>
      </c>
      <c r="IV286">
        <v>25</v>
      </c>
      <c r="IW286">
        <v>25</v>
      </c>
      <c r="IX286">
        <v>25</v>
      </c>
      <c r="IY286">
        <v>25</v>
      </c>
      <c r="IZ286">
        <v>25</v>
      </c>
      <c r="JA286">
        <v>25</v>
      </c>
      <c r="JB286">
        <v>25</v>
      </c>
      <c r="JC286">
        <v>25</v>
      </c>
      <c r="JD286">
        <v>25</v>
      </c>
      <c r="JE286">
        <v>25</v>
      </c>
      <c r="JF286">
        <v>25</v>
      </c>
      <c r="JG286">
        <v>25</v>
      </c>
      <c r="JH286">
        <v>25</v>
      </c>
      <c r="JI286">
        <v>25</v>
      </c>
      <c r="JJ286">
        <v>25</v>
      </c>
      <c r="JK286">
        <v>25</v>
      </c>
      <c r="JL286">
        <v>25</v>
      </c>
      <c r="JM286">
        <v>25</v>
      </c>
      <c r="JN286">
        <v>25</v>
      </c>
      <c r="JO286">
        <v>25</v>
      </c>
      <c r="JP286">
        <v>25</v>
      </c>
      <c r="JQ286">
        <v>25</v>
      </c>
      <c r="JR286">
        <v>25</v>
      </c>
      <c r="JS286">
        <v>25</v>
      </c>
      <c r="JT286">
        <v>25</v>
      </c>
      <c r="JU286">
        <v>25</v>
      </c>
      <c r="JV286">
        <v>25</v>
      </c>
      <c r="JW286">
        <v>25</v>
      </c>
      <c r="JX286">
        <v>25</v>
      </c>
      <c r="JY286">
        <v>25</v>
      </c>
      <c r="JZ286">
        <v>25</v>
      </c>
    </row>
    <row r="287" spans="1:286">
      <c r="A287">
        <v>2230</v>
      </c>
      <c r="B287" t="s">
        <v>6</v>
      </c>
      <c r="C287">
        <v>0</v>
      </c>
      <c r="D287">
        <v>0</v>
      </c>
      <c r="E287">
        <v>1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1</v>
      </c>
      <c r="CF287">
        <v>0</v>
      </c>
      <c r="CG287">
        <v>0</v>
      </c>
      <c r="CH287">
        <v>0</v>
      </c>
      <c r="CI287">
        <v>1</v>
      </c>
      <c r="CJ287">
        <v>2</v>
      </c>
      <c r="CK287">
        <v>0</v>
      </c>
      <c r="CL287">
        <v>2</v>
      </c>
      <c r="CM287">
        <v>0</v>
      </c>
      <c r="CN287">
        <v>1</v>
      </c>
      <c r="CO287">
        <v>0</v>
      </c>
      <c r="CP287">
        <v>2</v>
      </c>
      <c r="CQ287">
        <v>0</v>
      </c>
      <c r="CR287">
        <v>0</v>
      </c>
      <c r="CS287">
        <v>0</v>
      </c>
      <c r="CT287">
        <v>1</v>
      </c>
      <c r="CU287">
        <v>0</v>
      </c>
      <c r="CV287">
        <v>2</v>
      </c>
      <c r="CW287">
        <v>3</v>
      </c>
      <c r="CX287">
        <v>1</v>
      </c>
      <c r="CY287">
        <v>4</v>
      </c>
      <c r="CZ287">
        <v>0</v>
      </c>
      <c r="DA287">
        <v>7</v>
      </c>
      <c r="DB287">
        <v>9</v>
      </c>
      <c r="DC287">
        <v>11</v>
      </c>
      <c r="DD287">
        <v>3</v>
      </c>
      <c r="DE287">
        <v>5</v>
      </c>
      <c r="DF287">
        <v>10</v>
      </c>
      <c r="DG287">
        <v>10</v>
      </c>
      <c r="DH287">
        <v>9</v>
      </c>
      <c r="DI287">
        <v>21</v>
      </c>
      <c r="DJ287">
        <v>14</v>
      </c>
      <c r="DK287">
        <v>13</v>
      </c>
      <c r="DL287">
        <v>13</v>
      </c>
      <c r="DM287">
        <v>16</v>
      </c>
      <c r="DN287">
        <v>27</v>
      </c>
      <c r="DO287">
        <v>12</v>
      </c>
      <c r="DP287">
        <v>17</v>
      </c>
      <c r="DQ287">
        <v>17</v>
      </c>
      <c r="DR287">
        <v>17</v>
      </c>
      <c r="DS287">
        <v>17</v>
      </c>
      <c r="DT287">
        <v>17</v>
      </c>
      <c r="DU287">
        <v>17</v>
      </c>
      <c r="DV287">
        <v>17</v>
      </c>
      <c r="DW287">
        <v>17</v>
      </c>
      <c r="DX287">
        <v>17</v>
      </c>
      <c r="DY287">
        <v>17</v>
      </c>
      <c r="DZ287">
        <v>17</v>
      </c>
      <c r="EA287">
        <v>17</v>
      </c>
      <c r="EB287">
        <v>17</v>
      </c>
      <c r="EC287">
        <v>17</v>
      </c>
      <c r="ED287">
        <v>17</v>
      </c>
      <c r="EE287">
        <v>17</v>
      </c>
      <c r="EF287">
        <v>17</v>
      </c>
      <c r="EG287">
        <f>INDEX('[2]SGU-Solar'!$S:$S, MATCH($A287, '[2]SGU-Solar'!$A:$A,0))</f>
        <v>19</v>
      </c>
      <c r="EH287">
        <f>INDEX('[2]SGU-Solar'!$S:$S, MATCH($A287, '[2]SGU-Solar'!$A:$A,0))</f>
        <v>19</v>
      </c>
      <c r="EI287">
        <f>INDEX('[2]SGU-Solar'!$S:$S, MATCH($A287, '[2]SGU-Solar'!$A:$A,0))</f>
        <v>19</v>
      </c>
      <c r="EJ287">
        <f>INDEX('[2]SGU-Solar'!$S:$S, MATCH($A287, '[2]SGU-Solar'!$A:$A,0))</f>
        <v>19</v>
      </c>
      <c r="EK287">
        <f>INDEX('[2]SGU-Solar'!$S:$S, MATCH($A287, '[2]SGU-Solar'!$A:$A,0))</f>
        <v>19</v>
      </c>
      <c r="EL287">
        <f>INDEX('[2]SGU-Solar'!$S:$S, MATCH($A287, '[2]SGU-Solar'!$A:$A,0))</f>
        <v>19</v>
      </c>
      <c r="EM287">
        <f>INDEX('[2]SGU-Solar'!$S:$S, MATCH($A287, '[2]SGU-Solar'!$A:$A,0))</f>
        <v>19</v>
      </c>
      <c r="EN287">
        <f>INDEX('[2]SGU-Solar'!$S:$S, MATCH($A287, '[2]SGU-Solar'!$A:$A,0))</f>
        <v>19</v>
      </c>
      <c r="EO287">
        <f>INDEX('[2]SGU-Solar'!$S:$S, MATCH($A287, '[2]SGU-Solar'!$A:$A,0))</f>
        <v>19</v>
      </c>
      <c r="EP287">
        <f>INDEX('[2]SGU-Solar'!$S:$S, MATCH($A287, '[2]SGU-Solar'!$A:$A,0))</f>
        <v>19</v>
      </c>
      <c r="EQ287">
        <f>INDEX('[2]SGU-Solar'!$S:$S, MATCH($A287, '[2]SGU-Solar'!$A:$A,0))</f>
        <v>19</v>
      </c>
      <c r="ER287">
        <f>INDEX('[2]SGU-Solar'!$S:$S, MATCH($A287, '[2]SGU-Solar'!$A:$A,0))</f>
        <v>19</v>
      </c>
      <c r="ES287">
        <f>INDEX('[2]SGU-Solar'!$S:$S, MATCH($A287, '[2]SGU-Solar'!$A:$A,0))</f>
        <v>19</v>
      </c>
      <c r="ET287">
        <f>INDEX('[2]SGU-Solar'!$S:$S, MATCH($A287, '[2]SGU-Solar'!$A:$A,0))</f>
        <v>19</v>
      </c>
      <c r="EU287">
        <f>INDEX('[2]SGU-Solar'!$S:$S, MATCH($A287, '[2]SGU-Solar'!$A:$A,0))</f>
        <v>19</v>
      </c>
      <c r="EV287">
        <f>INDEX('[2]SGU-Solar'!$S:$S, MATCH($A287, '[2]SGU-Solar'!$A:$A,0))</f>
        <v>19</v>
      </c>
      <c r="EW287">
        <f>INDEX('[2]SGU-Solar'!$S:$S, MATCH($A287, '[2]SGU-Solar'!$A:$A,0))</f>
        <v>19</v>
      </c>
      <c r="EX287">
        <f>INDEX('[2]SGU-Solar'!$S:$S, MATCH($A287, '[2]SGU-Solar'!$A:$A,0))</f>
        <v>19</v>
      </c>
      <c r="EY287">
        <f>INDEX('[2]SGU-Solar'!$S:$S, MATCH($A287, '[2]SGU-Solar'!$A:$A,0))</f>
        <v>19</v>
      </c>
      <c r="EZ287">
        <f>INDEX('[2]SGU-Solar'!$S:$S, MATCH($A287, '[2]SGU-Solar'!$A:$A,0))</f>
        <v>19</v>
      </c>
      <c r="FA287">
        <f>INDEX('[2]SGU-Solar'!$S:$S, MATCH($A287, '[2]SGU-Solar'!$A:$A,0))</f>
        <v>19</v>
      </c>
      <c r="FB287">
        <f>INDEX('[2]SGU-Solar'!$S:$S, MATCH($A287, '[2]SGU-Solar'!$A:$A,0))</f>
        <v>19</v>
      </c>
      <c r="FC287">
        <f>INDEX('[2]SGU-Solar'!$S:$S, MATCH($A287, '[2]SGU-Solar'!$A:$A,0))</f>
        <v>19</v>
      </c>
      <c r="FD287">
        <f>INDEX('[2]SGU-Solar'!$S:$S, MATCH($A287, '[2]SGU-Solar'!$A:$A,0))</f>
        <v>19</v>
      </c>
      <c r="FE287">
        <f>INDEX('[2]SGU-Solar'!$S:$S, MATCH($A287, '[2]SGU-Solar'!$A:$A,0))</f>
        <v>19</v>
      </c>
      <c r="FF287">
        <f>INDEX('[2]SGU-Solar'!$S:$S, MATCH($A287, '[2]SGU-Solar'!$A:$A,0))</f>
        <v>19</v>
      </c>
      <c r="FG287">
        <f>INDEX('[2]SGU-Solar'!$S:$S, MATCH($A287, '[2]SGU-Solar'!$A:$A,0))</f>
        <v>19</v>
      </c>
      <c r="FH287">
        <f>INDEX('[2]SGU-Solar'!$S:$S, MATCH($A287, '[2]SGU-Solar'!$A:$A,0))</f>
        <v>19</v>
      </c>
      <c r="FI287">
        <f>INDEX('[2]SGU-Solar'!$S:$S, MATCH($A287, '[2]SGU-Solar'!$A:$A,0))</f>
        <v>19</v>
      </c>
      <c r="FJ287">
        <v>17</v>
      </c>
      <c r="FK287">
        <v>17</v>
      </c>
      <c r="FL287">
        <v>17</v>
      </c>
      <c r="FM287">
        <v>17</v>
      </c>
      <c r="FN287">
        <v>17</v>
      </c>
      <c r="FO287">
        <v>17</v>
      </c>
      <c r="FP287">
        <v>17</v>
      </c>
      <c r="FQ287">
        <v>17</v>
      </c>
      <c r="FR287">
        <v>17</v>
      </c>
      <c r="FS287">
        <v>17</v>
      </c>
      <c r="FT287">
        <v>17</v>
      </c>
      <c r="FU287">
        <v>17</v>
      </c>
      <c r="FV287">
        <v>17</v>
      </c>
      <c r="FW287">
        <v>17</v>
      </c>
      <c r="FX287">
        <v>17</v>
      </c>
      <c r="FY287">
        <v>17</v>
      </c>
      <c r="FZ287">
        <v>17</v>
      </c>
      <c r="GA287">
        <v>17</v>
      </c>
      <c r="GB287">
        <v>17</v>
      </c>
      <c r="GC287">
        <v>17</v>
      </c>
      <c r="GD287">
        <v>17</v>
      </c>
      <c r="GE287">
        <v>17</v>
      </c>
      <c r="GF287">
        <v>17</v>
      </c>
      <c r="GG287">
        <v>17</v>
      </c>
      <c r="GH287">
        <v>17</v>
      </c>
      <c r="GI287">
        <v>17</v>
      </c>
      <c r="GJ287">
        <v>17</v>
      </c>
      <c r="GK287">
        <v>17</v>
      </c>
      <c r="GL287">
        <v>17</v>
      </c>
      <c r="GM287">
        <v>17</v>
      </c>
      <c r="GN287">
        <v>17</v>
      </c>
      <c r="GO287">
        <v>17</v>
      </c>
      <c r="GP287">
        <v>17</v>
      </c>
      <c r="GQ287">
        <v>17</v>
      </c>
      <c r="GR287">
        <v>17</v>
      </c>
      <c r="GS287">
        <v>17</v>
      </c>
      <c r="GT287">
        <v>17</v>
      </c>
      <c r="GU287">
        <v>17</v>
      </c>
      <c r="GV287">
        <v>17</v>
      </c>
      <c r="GW287">
        <v>17</v>
      </c>
      <c r="GX287">
        <v>17</v>
      </c>
      <c r="GY287">
        <v>17</v>
      </c>
      <c r="GZ287">
        <v>17</v>
      </c>
      <c r="HA287">
        <v>17</v>
      </c>
      <c r="HB287">
        <v>17</v>
      </c>
      <c r="HC287">
        <v>17</v>
      </c>
      <c r="HD287">
        <v>17</v>
      </c>
      <c r="HE287">
        <v>17</v>
      </c>
      <c r="HF287">
        <v>17</v>
      </c>
      <c r="HG287">
        <v>17</v>
      </c>
      <c r="HH287">
        <v>17</v>
      </c>
      <c r="HI287">
        <v>17</v>
      </c>
      <c r="HJ287">
        <v>17</v>
      </c>
      <c r="HK287">
        <v>17</v>
      </c>
      <c r="HL287">
        <v>17</v>
      </c>
      <c r="HM287">
        <v>17</v>
      </c>
      <c r="HN287">
        <v>17</v>
      </c>
      <c r="HO287">
        <v>17</v>
      </c>
      <c r="HP287">
        <v>17</v>
      </c>
      <c r="HQ287">
        <v>17</v>
      </c>
      <c r="HR287">
        <v>17</v>
      </c>
      <c r="HS287">
        <v>17</v>
      </c>
      <c r="HT287">
        <v>17</v>
      </c>
      <c r="HU287">
        <v>17</v>
      </c>
      <c r="HV287">
        <v>17</v>
      </c>
      <c r="HW287">
        <v>17</v>
      </c>
      <c r="HX287">
        <v>17</v>
      </c>
      <c r="HY287">
        <v>17</v>
      </c>
      <c r="HZ287">
        <v>17</v>
      </c>
      <c r="IA287">
        <v>17</v>
      </c>
      <c r="IB287">
        <v>17</v>
      </c>
      <c r="IC287">
        <v>17</v>
      </c>
      <c r="ID287">
        <v>17</v>
      </c>
      <c r="IE287">
        <v>17</v>
      </c>
      <c r="IF287">
        <v>17</v>
      </c>
      <c r="IG287">
        <v>17</v>
      </c>
      <c r="IH287">
        <v>17</v>
      </c>
      <c r="II287">
        <v>17</v>
      </c>
      <c r="IJ287">
        <v>17</v>
      </c>
      <c r="IK287">
        <v>17</v>
      </c>
      <c r="IL287">
        <v>17</v>
      </c>
      <c r="IM287">
        <v>17</v>
      </c>
      <c r="IN287">
        <v>17</v>
      </c>
      <c r="IO287">
        <v>17</v>
      </c>
      <c r="IP287">
        <v>17</v>
      </c>
      <c r="IQ287">
        <v>17</v>
      </c>
      <c r="IR287">
        <v>17</v>
      </c>
      <c r="IS287">
        <v>17</v>
      </c>
      <c r="IT287">
        <v>17</v>
      </c>
      <c r="IU287">
        <v>17</v>
      </c>
      <c r="IV287">
        <v>17</v>
      </c>
      <c r="IW287">
        <v>17</v>
      </c>
      <c r="IX287">
        <v>17</v>
      </c>
      <c r="IY287">
        <v>17</v>
      </c>
      <c r="IZ287">
        <v>17</v>
      </c>
      <c r="JA287">
        <v>17</v>
      </c>
      <c r="JB287">
        <v>17</v>
      </c>
      <c r="JC287">
        <v>17</v>
      </c>
      <c r="JD287">
        <v>17</v>
      </c>
      <c r="JE287">
        <v>17</v>
      </c>
      <c r="JF287">
        <v>17</v>
      </c>
      <c r="JG287">
        <v>17</v>
      </c>
      <c r="JH287">
        <v>17</v>
      </c>
      <c r="JI287">
        <v>17</v>
      </c>
      <c r="JJ287">
        <v>17</v>
      </c>
      <c r="JK287">
        <v>17</v>
      </c>
      <c r="JL287">
        <v>17</v>
      </c>
      <c r="JM287">
        <v>17</v>
      </c>
      <c r="JN287">
        <v>17</v>
      </c>
      <c r="JO287">
        <v>17</v>
      </c>
      <c r="JP287">
        <v>17</v>
      </c>
      <c r="JQ287">
        <v>17</v>
      </c>
      <c r="JR287">
        <v>17</v>
      </c>
      <c r="JS287">
        <v>17</v>
      </c>
      <c r="JT287">
        <v>17</v>
      </c>
      <c r="JU287">
        <v>17</v>
      </c>
      <c r="JV287">
        <v>17</v>
      </c>
      <c r="JW287">
        <v>17</v>
      </c>
      <c r="JX287">
        <v>17</v>
      </c>
      <c r="JY287">
        <v>17</v>
      </c>
      <c r="JZ287">
        <v>17</v>
      </c>
    </row>
    <row r="288" spans="1:286">
      <c r="A288">
        <v>2231</v>
      </c>
      <c r="B288" t="s">
        <v>6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1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1</v>
      </c>
      <c r="CX288">
        <v>0</v>
      </c>
      <c r="CY288">
        <v>0</v>
      </c>
      <c r="CZ288">
        <v>1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</v>
      </c>
      <c r="DG288">
        <v>0</v>
      </c>
      <c r="DH288">
        <v>2</v>
      </c>
      <c r="DI288">
        <v>3</v>
      </c>
      <c r="DJ288">
        <v>4</v>
      </c>
      <c r="DK288">
        <v>3</v>
      </c>
      <c r="DL288">
        <v>1</v>
      </c>
      <c r="DM288">
        <v>2</v>
      </c>
      <c r="DN288">
        <v>5</v>
      </c>
      <c r="DO288">
        <v>1</v>
      </c>
      <c r="DP288">
        <v>2</v>
      </c>
      <c r="DQ288">
        <v>2</v>
      </c>
      <c r="DR288">
        <v>2</v>
      </c>
      <c r="DS288">
        <v>2</v>
      </c>
      <c r="DT288">
        <v>2</v>
      </c>
      <c r="DU288">
        <v>2</v>
      </c>
      <c r="DV288">
        <v>2</v>
      </c>
      <c r="DW288">
        <v>2</v>
      </c>
      <c r="DX288">
        <v>2</v>
      </c>
      <c r="DY288">
        <v>2</v>
      </c>
      <c r="DZ288">
        <v>2</v>
      </c>
      <c r="EA288">
        <v>2</v>
      </c>
      <c r="EB288">
        <v>2</v>
      </c>
      <c r="EC288">
        <v>2</v>
      </c>
      <c r="ED288">
        <v>2</v>
      </c>
      <c r="EE288">
        <v>2</v>
      </c>
      <c r="EF288">
        <v>2</v>
      </c>
      <c r="EG288">
        <f>INDEX('[2]SGU-Solar'!$S:$S, MATCH($A288, '[2]SGU-Solar'!$A:$A,0))</f>
        <v>2</v>
      </c>
      <c r="EH288">
        <f>INDEX('[2]SGU-Solar'!$S:$S, MATCH($A288, '[2]SGU-Solar'!$A:$A,0))</f>
        <v>2</v>
      </c>
      <c r="EI288">
        <f>INDEX('[2]SGU-Solar'!$S:$S, MATCH($A288, '[2]SGU-Solar'!$A:$A,0))</f>
        <v>2</v>
      </c>
      <c r="EJ288">
        <f>INDEX('[2]SGU-Solar'!$S:$S, MATCH($A288, '[2]SGU-Solar'!$A:$A,0))</f>
        <v>2</v>
      </c>
      <c r="EK288">
        <f>INDEX('[2]SGU-Solar'!$S:$S, MATCH($A288, '[2]SGU-Solar'!$A:$A,0))</f>
        <v>2</v>
      </c>
      <c r="EL288">
        <f>INDEX('[2]SGU-Solar'!$S:$S, MATCH($A288, '[2]SGU-Solar'!$A:$A,0))</f>
        <v>2</v>
      </c>
      <c r="EM288">
        <f>INDEX('[2]SGU-Solar'!$S:$S, MATCH($A288, '[2]SGU-Solar'!$A:$A,0))</f>
        <v>2</v>
      </c>
      <c r="EN288">
        <f>INDEX('[2]SGU-Solar'!$S:$S, MATCH($A288, '[2]SGU-Solar'!$A:$A,0))</f>
        <v>2</v>
      </c>
      <c r="EO288">
        <f>INDEX('[2]SGU-Solar'!$S:$S, MATCH($A288, '[2]SGU-Solar'!$A:$A,0))</f>
        <v>2</v>
      </c>
      <c r="EP288">
        <f>INDEX('[2]SGU-Solar'!$S:$S, MATCH($A288, '[2]SGU-Solar'!$A:$A,0))</f>
        <v>2</v>
      </c>
      <c r="EQ288">
        <f>INDEX('[2]SGU-Solar'!$S:$S, MATCH($A288, '[2]SGU-Solar'!$A:$A,0))</f>
        <v>2</v>
      </c>
      <c r="ER288">
        <f>INDEX('[2]SGU-Solar'!$S:$S, MATCH($A288, '[2]SGU-Solar'!$A:$A,0))</f>
        <v>2</v>
      </c>
      <c r="ES288">
        <f>INDEX('[2]SGU-Solar'!$S:$S, MATCH($A288, '[2]SGU-Solar'!$A:$A,0))</f>
        <v>2</v>
      </c>
      <c r="ET288">
        <f>INDEX('[2]SGU-Solar'!$S:$S, MATCH($A288, '[2]SGU-Solar'!$A:$A,0))</f>
        <v>2</v>
      </c>
      <c r="EU288">
        <f>INDEX('[2]SGU-Solar'!$S:$S, MATCH($A288, '[2]SGU-Solar'!$A:$A,0))</f>
        <v>2</v>
      </c>
      <c r="EV288">
        <f>INDEX('[2]SGU-Solar'!$S:$S, MATCH($A288, '[2]SGU-Solar'!$A:$A,0))</f>
        <v>2</v>
      </c>
      <c r="EW288">
        <f>INDEX('[2]SGU-Solar'!$S:$S, MATCH($A288, '[2]SGU-Solar'!$A:$A,0))</f>
        <v>2</v>
      </c>
      <c r="EX288">
        <f>INDEX('[2]SGU-Solar'!$S:$S, MATCH($A288, '[2]SGU-Solar'!$A:$A,0))</f>
        <v>2</v>
      </c>
      <c r="EY288">
        <f>INDEX('[2]SGU-Solar'!$S:$S, MATCH($A288, '[2]SGU-Solar'!$A:$A,0))</f>
        <v>2</v>
      </c>
      <c r="EZ288">
        <f>INDEX('[2]SGU-Solar'!$S:$S, MATCH($A288, '[2]SGU-Solar'!$A:$A,0))</f>
        <v>2</v>
      </c>
      <c r="FA288">
        <f>INDEX('[2]SGU-Solar'!$S:$S, MATCH($A288, '[2]SGU-Solar'!$A:$A,0))</f>
        <v>2</v>
      </c>
      <c r="FB288">
        <f>INDEX('[2]SGU-Solar'!$S:$S, MATCH($A288, '[2]SGU-Solar'!$A:$A,0))</f>
        <v>2</v>
      </c>
      <c r="FC288">
        <f>INDEX('[2]SGU-Solar'!$S:$S, MATCH($A288, '[2]SGU-Solar'!$A:$A,0))</f>
        <v>2</v>
      </c>
      <c r="FD288">
        <f>INDEX('[2]SGU-Solar'!$S:$S, MATCH($A288, '[2]SGU-Solar'!$A:$A,0))</f>
        <v>2</v>
      </c>
      <c r="FE288">
        <f>INDEX('[2]SGU-Solar'!$S:$S, MATCH($A288, '[2]SGU-Solar'!$A:$A,0))</f>
        <v>2</v>
      </c>
      <c r="FF288">
        <f>INDEX('[2]SGU-Solar'!$S:$S, MATCH($A288, '[2]SGU-Solar'!$A:$A,0))</f>
        <v>2</v>
      </c>
      <c r="FG288">
        <f>INDEX('[2]SGU-Solar'!$S:$S, MATCH($A288, '[2]SGU-Solar'!$A:$A,0))</f>
        <v>2</v>
      </c>
      <c r="FH288">
        <f>INDEX('[2]SGU-Solar'!$S:$S, MATCH($A288, '[2]SGU-Solar'!$A:$A,0))</f>
        <v>2</v>
      </c>
      <c r="FI288">
        <f>INDEX('[2]SGU-Solar'!$S:$S, MATCH($A288, '[2]SGU-Solar'!$A:$A,0))</f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2</v>
      </c>
      <c r="FQ288">
        <v>2</v>
      </c>
      <c r="FR288">
        <v>2</v>
      </c>
      <c r="FS288">
        <v>2</v>
      </c>
      <c r="FT288">
        <v>2</v>
      </c>
      <c r="FU288">
        <v>2</v>
      </c>
      <c r="FV288">
        <v>2</v>
      </c>
      <c r="FW288">
        <v>2</v>
      </c>
      <c r="FX288">
        <v>2</v>
      </c>
      <c r="FY288">
        <v>2</v>
      </c>
      <c r="FZ288">
        <v>2</v>
      </c>
      <c r="GA288">
        <v>2</v>
      </c>
      <c r="GB288">
        <v>2</v>
      </c>
      <c r="GC288">
        <v>2</v>
      </c>
      <c r="GD288">
        <v>2</v>
      </c>
      <c r="GE288">
        <v>2</v>
      </c>
      <c r="GF288">
        <v>2</v>
      </c>
      <c r="GG288">
        <v>2</v>
      </c>
      <c r="GH288">
        <v>2</v>
      </c>
      <c r="GI288">
        <v>2</v>
      </c>
      <c r="GJ288">
        <v>2</v>
      </c>
      <c r="GK288">
        <v>2</v>
      </c>
      <c r="GL288">
        <v>2</v>
      </c>
      <c r="GM288">
        <v>2</v>
      </c>
      <c r="GN288">
        <v>2</v>
      </c>
      <c r="GO288">
        <v>2</v>
      </c>
      <c r="GP288">
        <v>2</v>
      </c>
      <c r="GQ288">
        <v>2</v>
      </c>
      <c r="GR288">
        <v>2</v>
      </c>
      <c r="GS288">
        <v>2</v>
      </c>
      <c r="GT288">
        <v>2</v>
      </c>
      <c r="GU288">
        <v>2</v>
      </c>
      <c r="GV288">
        <v>2</v>
      </c>
      <c r="GW288">
        <v>2</v>
      </c>
      <c r="GX288">
        <v>2</v>
      </c>
      <c r="GY288">
        <v>2</v>
      </c>
      <c r="GZ288">
        <v>2</v>
      </c>
      <c r="HA288">
        <v>2</v>
      </c>
      <c r="HB288">
        <v>2</v>
      </c>
      <c r="HC288">
        <v>2</v>
      </c>
      <c r="HD288">
        <v>2</v>
      </c>
      <c r="HE288">
        <v>2</v>
      </c>
      <c r="HF288">
        <v>2</v>
      </c>
      <c r="HG288">
        <v>2</v>
      </c>
      <c r="HH288">
        <v>2</v>
      </c>
      <c r="HI288">
        <v>2</v>
      </c>
      <c r="HJ288">
        <v>2</v>
      </c>
      <c r="HK288">
        <v>2</v>
      </c>
      <c r="HL288">
        <v>2</v>
      </c>
      <c r="HM288">
        <v>2</v>
      </c>
      <c r="HN288">
        <v>2</v>
      </c>
      <c r="HO288">
        <v>2</v>
      </c>
      <c r="HP288">
        <v>2</v>
      </c>
      <c r="HQ288">
        <v>2</v>
      </c>
      <c r="HR288">
        <v>2</v>
      </c>
      <c r="HS288">
        <v>2</v>
      </c>
      <c r="HT288">
        <v>2</v>
      </c>
      <c r="HU288">
        <v>2</v>
      </c>
      <c r="HV288">
        <v>2</v>
      </c>
      <c r="HW288">
        <v>2</v>
      </c>
      <c r="HX288">
        <v>2</v>
      </c>
      <c r="HY288">
        <v>2</v>
      </c>
      <c r="HZ288">
        <v>2</v>
      </c>
      <c r="IA288">
        <v>2</v>
      </c>
      <c r="IB288">
        <v>2</v>
      </c>
      <c r="IC288">
        <v>2</v>
      </c>
      <c r="ID288">
        <v>2</v>
      </c>
      <c r="IE288">
        <v>2</v>
      </c>
      <c r="IF288">
        <v>2</v>
      </c>
      <c r="IG288">
        <v>2</v>
      </c>
      <c r="IH288">
        <v>2</v>
      </c>
      <c r="II288">
        <v>2</v>
      </c>
      <c r="IJ288">
        <v>2</v>
      </c>
      <c r="IK288">
        <v>2</v>
      </c>
      <c r="IL288">
        <v>2</v>
      </c>
      <c r="IM288">
        <v>2</v>
      </c>
      <c r="IN288">
        <v>2</v>
      </c>
      <c r="IO288">
        <v>2</v>
      </c>
      <c r="IP288">
        <v>2</v>
      </c>
      <c r="IQ288">
        <v>2</v>
      </c>
      <c r="IR288">
        <v>2</v>
      </c>
      <c r="IS288">
        <v>2</v>
      </c>
      <c r="IT288">
        <v>2</v>
      </c>
      <c r="IU288">
        <v>2</v>
      </c>
      <c r="IV288">
        <v>2</v>
      </c>
      <c r="IW288">
        <v>2</v>
      </c>
      <c r="IX288">
        <v>2</v>
      </c>
      <c r="IY288">
        <v>2</v>
      </c>
      <c r="IZ288">
        <v>2</v>
      </c>
      <c r="JA288">
        <v>2</v>
      </c>
      <c r="JB288">
        <v>2</v>
      </c>
      <c r="JC288">
        <v>2</v>
      </c>
      <c r="JD288">
        <v>2</v>
      </c>
      <c r="JE288">
        <v>2</v>
      </c>
      <c r="JF288">
        <v>2</v>
      </c>
      <c r="JG288">
        <v>2</v>
      </c>
      <c r="JH288">
        <v>2</v>
      </c>
      <c r="JI288">
        <v>2</v>
      </c>
      <c r="JJ288">
        <v>2</v>
      </c>
      <c r="JK288">
        <v>2</v>
      </c>
      <c r="JL288">
        <v>2</v>
      </c>
      <c r="JM288">
        <v>2</v>
      </c>
      <c r="JN288">
        <v>2</v>
      </c>
      <c r="JO288">
        <v>2</v>
      </c>
      <c r="JP288">
        <v>2</v>
      </c>
      <c r="JQ288">
        <v>2</v>
      </c>
      <c r="JR288">
        <v>2</v>
      </c>
      <c r="JS288">
        <v>2</v>
      </c>
      <c r="JT288">
        <v>2</v>
      </c>
      <c r="JU288">
        <v>2</v>
      </c>
      <c r="JV288">
        <v>2</v>
      </c>
      <c r="JW288">
        <v>2</v>
      </c>
      <c r="JX288">
        <v>2</v>
      </c>
      <c r="JY288">
        <v>2</v>
      </c>
      <c r="JZ288">
        <v>2</v>
      </c>
    </row>
    <row r="289" spans="1:286">
      <c r="A289">
        <v>2232</v>
      </c>
      <c r="B289" t="s">
        <v>6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1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1</v>
      </c>
      <c r="CA289">
        <v>1</v>
      </c>
      <c r="CB289">
        <v>0</v>
      </c>
      <c r="CC289">
        <v>0</v>
      </c>
      <c r="CD289">
        <v>2</v>
      </c>
      <c r="CE289">
        <v>0</v>
      </c>
      <c r="CF289">
        <v>0</v>
      </c>
      <c r="CG289">
        <v>1</v>
      </c>
      <c r="CH289">
        <v>1</v>
      </c>
      <c r="CI289">
        <v>1</v>
      </c>
      <c r="CJ289">
        <v>3</v>
      </c>
      <c r="CK289">
        <v>1</v>
      </c>
      <c r="CL289">
        <v>2</v>
      </c>
      <c r="CM289">
        <v>0</v>
      </c>
      <c r="CN289">
        <v>1</v>
      </c>
      <c r="CO289">
        <v>1</v>
      </c>
      <c r="CP289">
        <v>2</v>
      </c>
      <c r="CQ289">
        <v>1</v>
      </c>
      <c r="CR289">
        <v>2</v>
      </c>
      <c r="CS289">
        <v>1</v>
      </c>
      <c r="CT289">
        <v>1</v>
      </c>
      <c r="CU289">
        <v>1</v>
      </c>
      <c r="CV289">
        <v>3</v>
      </c>
      <c r="CW289">
        <v>2</v>
      </c>
      <c r="CX289">
        <v>5</v>
      </c>
      <c r="CY289">
        <v>5</v>
      </c>
      <c r="CZ289">
        <v>7</v>
      </c>
      <c r="DA289">
        <v>4</v>
      </c>
      <c r="DB289">
        <v>11</v>
      </c>
      <c r="DC289">
        <v>3</v>
      </c>
      <c r="DD289">
        <v>5</v>
      </c>
      <c r="DE289">
        <v>2</v>
      </c>
      <c r="DF289">
        <v>13</v>
      </c>
      <c r="DG289">
        <v>14</v>
      </c>
      <c r="DH289">
        <v>20</v>
      </c>
      <c r="DI289">
        <v>18</v>
      </c>
      <c r="DJ289">
        <v>35</v>
      </c>
      <c r="DK289">
        <v>28</v>
      </c>
      <c r="DL289">
        <v>28</v>
      </c>
      <c r="DM289">
        <v>28</v>
      </c>
      <c r="DN289">
        <v>34</v>
      </c>
      <c r="DO289">
        <v>27</v>
      </c>
      <c r="DP289">
        <v>25</v>
      </c>
      <c r="DQ289">
        <v>25</v>
      </c>
      <c r="DR289">
        <v>25</v>
      </c>
      <c r="DS289">
        <v>25</v>
      </c>
      <c r="DT289">
        <v>25</v>
      </c>
      <c r="DU289">
        <v>25</v>
      </c>
      <c r="DV289">
        <v>25</v>
      </c>
      <c r="DW289">
        <v>25</v>
      </c>
      <c r="DX289">
        <v>25</v>
      </c>
      <c r="DY289">
        <v>25</v>
      </c>
      <c r="DZ289">
        <v>25</v>
      </c>
      <c r="EA289">
        <v>25</v>
      </c>
      <c r="EB289">
        <v>25</v>
      </c>
      <c r="EC289">
        <v>25</v>
      </c>
      <c r="ED289">
        <v>25</v>
      </c>
      <c r="EE289">
        <v>25</v>
      </c>
      <c r="EF289">
        <v>25</v>
      </c>
      <c r="EG289">
        <f>INDEX('[2]SGU-Solar'!$S:$S, MATCH($A289, '[2]SGU-Solar'!$A:$A,0))</f>
        <v>22</v>
      </c>
      <c r="EH289">
        <f>INDEX('[2]SGU-Solar'!$S:$S, MATCH($A289, '[2]SGU-Solar'!$A:$A,0))</f>
        <v>22</v>
      </c>
      <c r="EI289">
        <f>INDEX('[2]SGU-Solar'!$S:$S, MATCH($A289, '[2]SGU-Solar'!$A:$A,0))</f>
        <v>22</v>
      </c>
      <c r="EJ289">
        <f>INDEX('[2]SGU-Solar'!$S:$S, MATCH($A289, '[2]SGU-Solar'!$A:$A,0))</f>
        <v>22</v>
      </c>
      <c r="EK289">
        <f>INDEX('[2]SGU-Solar'!$S:$S, MATCH($A289, '[2]SGU-Solar'!$A:$A,0))</f>
        <v>22</v>
      </c>
      <c r="EL289">
        <f>INDEX('[2]SGU-Solar'!$S:$S, MATCH($A289, '[2]SGU-Solar'!$A:$A,0))</f>
        <v>22</v>
      </c>
      <c r="EM289">
        <f>INDEX('[2]SGU-Solar'!$S:$S, MATCH($A289, '[2]SGU-Solar'!$A:$A,0))</f>
        <v>22</v>
      </c>
      <c r="EN289">
        <f>INDEX('[2]SGU-Solar'!$S:$S, MATCH($A289, '[2]SGU-Solar'!$A:$A,0))</f>
        <v>22</v>
      </c>
      <c r="EO289">
        <f>INDEX('[2]SGU-Solar'!$S:$S, MATCH($A289, '[2]SGU-Solar'!$A:$A,0))</f>
        <v>22</v>
      </c>
      <c r="EP289">
        <f>INDEX('[2]SGU-Solar'!$S:$S, MATCH($A289, '[2]SGU-Solar'!$A:$A,0))</f>
        <v>22</v>
      </c>
      <c r="EQ289">
        <f>INDEX('[2]SGU-Solar'!$S:$S, MATCH($A289, '[2]SGU-Solar'!$A:$A,0))</f>
        <v>22</v>
      </c>
      <c r="ER289">
        <f>INDEX('[2]SGU-Solar'!$S:$S, MATCH($A289, '[2]SGU-Solar'!$A:$A,0))</f>
        <v>22</v>
      </c>
      <c r="ES289">
        <f>INDEX('[2]SGU-Solar'!$S:$S, MATCH($A289, '[2]SGU-Solar'!$A:$A,0))</f>
        <v>22</v>
      </c>
      <c r="ET289">
        <f>INDEX('[2]SGU-Solar'!$S:$S, MATCH($A289, '[2]SGU-Solar'!$A:$A,0))</f>
        <v>22</v>
      </c>
      <c r="EU289">
        <f>INDEX('[2]SGU-Solar'!$S:$S, MATCH($A289, '[2]SGU-Solar'!$A:$A,0))</f>
        <v>22</v>
      </c>
      <c r="EV289">
        <f>INDEX('[2]SGU-Solar'!$S:$S, MATCH($A289, '[2]SGU-Solar'!$A:$A,0))</f>
        <v>22</v>
      </c>
      <c r="EW289">
        <f>INDEX('[2]SGU-Solar'!$S:$S, MATCH($A289, '[2]SGU-Solar'!$A:$A,0))</f>
        <v>22</v>
      </c>
      <c r="EX289">
        <f>INDEX('[2]SGU-Solar'!$S:$S, MATCH($A289, '[2]SGU-Solar'!$A:$A,0))</f>
        <v>22</v>
      </c>
      <c r="EY289">
        <f>INDEX('[2]SGU-Solar'!$S:$S, MATCH($A289, '[2]SGU-Solar'!$A:$A,0))</f>
        <v>22</v>
      </c>
      <c r="EZ289">
        <f>INDEX('[2]SGU-Solar'!$S:$S, MATCH($A289, '[2]SGU-Solar'!$A:$A,0))</f>
        <v>22</v>
      </c>
      <c r="FA289">
        <f>INDEX('[2]SGU-Solar'!$S:$S, MATCH($A289, '[2]SGU-Solar'!$A:$A,0))</f>
        <v>22</v>
      </c>
      <c r="FB289">
        <f>INDEX('[2]SGU-Solar'!$S:$S, MATCH($A289, '[2]SGU-Solar'!$A:$A,0))</f>
        <v>22</v>
      </c>
      <c r="FC289">
        <f>INDEX('[2]SGU-Solar'!$S:$S, MATCH($A289, '[2]SGU-Solar'!$A:$A,0))</f>
        <v>22</v>
      </c>
      <c r="FD289">
        <f>INDEX('[2]SGU-Solar'!$S:$S, MATCH($A289, '[2]SGU-Solar'!$A:$A,0))</f>
        <v>22</v>
      </c>
      <c r="FE289">
        <f>INDEX('[2]SGU-Solar'!$S:$S, MATCH($A289, '[2]SGU-Solar'!$A:$A,0))</f>
        <v>22</v>
      </c>
      <c r="FF289">
        <f>INDEX('[2]SGU-Solar'!$S:$S, MATCH($A289, '[2]SGU-Solar'!$A:$A,0))</f>
        <v>22</v>
      </c>
      <c r="FG289">
        <f>INDEX('[2]SGU-Solar'!$S:$S, MATCH($A289, '[2]SGU-Solar'!$A:$A,0))</f>
        <v>22</v>
      </c>
      <c r="FH289">
        <f>INDEX('[2]SGU-Solar'!$S:$S, MATCH($A289, '[2]SGU-Solar'!$A:$A,0))</f>
        <v>22</v>
      </c>
      <c r="FI289">
        <f>INDEX('[2]SGU-Solar'!$S:$S, MATCH($A289, '[2]SGU-Solar'!$A:$A,0))</f>
        <v>22</v>
      </c>
      <c r="FJ289">
        <v>25</v>
      </c>
      <c r="FK289">
        <v>25</v>
      </c>
      <c r="FL289">
        <v>25</v>
      </c>
      <c r="FM289">
        <v>25</v>
      </c>
      <c r="FN289">
        <v>25</v>
      </c>
      <c r="FO289">
        <v>25</v>
      </c>
      <c r="FP289">
        <v>25</v>
      </c>
      <c r="FQ289">
        <v>25</v>
      </c>
      <c r="FR289">
        <v>25</v>
      </c>
      <c r="FS289">
        <v>25</v>
      </c>
      <c r="FT289">
        <v>25</v>
      </c>
      <c r="FU289">
        <v>25</v>
      </c>
      <c r="FV289">
        <v>25</v>
      </c>
      <c r="FW289">
        <v>25</v>
      </c>
      <c r="FX289">
        <v>25</v>
      </c>
      <c r="FY289">
        <v>25</v>
      </c>
      <c r="FZ289">
        <v>25</v>
      </c>
      <c r="GA289">
        <v>25</v>
      </c>
      <c r="GB289">
        <v>25</v>
      </c>
      <c r="GC289">
        <v>25</v>
      </c>
      <c r="GD289">
        <v>25</v>
      </c>
      <c r="GE289">
        <v>25</v>
      </c>
      <c r="GF289">
        <v>25</v>
      </c>
      <c r="GG289">
        <v>25</v>
      </c>
      <c r="GH289">
        <v>25</v>
      </c>
      <c r="GI289">
        <v>25</v>
      </c>
      <c r="GJ289">
        <v>25</v>
      </c>
      <c r="GK289">
        <v>25</v>
      </c>
      <c r="GL289">
        <v>25</v>
      </c>
      <c r="GM289">
        <v>25</v>
      </c>
      <c r="GN289">
        <v>25</v>
      </c>
      <c r="GO289">
        <v>25</v>
      </c>
      <c r="GP289">
        <v>25</v>
      </c>
      <c r="GQ289">
        <v>25</v>
      </c>
      <c r="GR289">
        <v>25</v>
      </c>
      <c r="GS289">
        <v>25</v>
      </c>
      <c r="GT289">
        <v>25</v>
      </c>
      <c r="GU289">
        <v>25</v>
      </c>
      <c r="GV289">
        <v>25</v>
      </c>
      <c r="GW289">
        <v>25</v>
      </c>
      <c r="GX289">
        <v>25</v>
      </c>
      <c r="GY289">
        <v>25</v>
      </c>
      <c r="GZ289">
        <v>25</v>
      </c>
      <c r="HA289">
        <v>25</v>
      </c>
      <c r="HB289">
        <v>25</v>
      </c>
      <c r="HC289">
        <v>25</v>
      </c>
      <c r="HD289">
        <v>25</v>
      </c>
      <c r="HE289">
        <v>25</v>
      </c>
      <c r="HF289">
        <v>25</v>
      </c>
      <c r="HG289">
        <v>25</v>
      </c>
      <c r="HH289">
        <v>25</v>
      </c>
      <c r="HI289">
        <v>25</v>
      </c>
      <c r="HJ289">
        <v>25</v>
      </c>
      <c r="HK289">
        <v>25</v>
      </c>
      <c r="HL289">
        <v>25</v>
      </c>
      <c r="HM289">
        <v>25</v>
      </c>
      <c r="HN289">
        <v>25</v>
      </c>
      <c r="HO289">
        <v>25</v>
      </c>
      <c r="HP289">
        <v>25</v>
      </c>
      <c r="HQ289">
        <v>25</v>
      </c>
      <c r="HR289">
        <v>25</v>
      </c>
      <c r="HS289">
        <v>25</v>
      </c>
      <c r="HT289">
        <v>25</v>
      </c>
      <c r="HU289">
        <v>25</v>
      </c>
      <c r="HV289">
        <v>25</v>
      </c>
      <c r="HW289">
        <v>25</v>
      </c>
      <c r="HX289">
        <v>25</v>
      </c>
      <c r="HY289">
        <v>25</v>
      </c>
      <c r="HZ289">
        <v>25</v>
      </c>
      <c r="IA289">
        <v>25</v>
      </c>
      <c r="IB289">
        <v>25</v>
      </c>
      <c r="IC289">
        <v>25</v>
      </c>
      <c r="ID289">
        <v>25</v>
      </c>
      <c r="IE289">
        <v>25</v>
      </c>
      <c r="IF289">
        <v>25</v>
      </c>
      <c r="IG289">
        <v>25</v>
      </c>
      <c r="IH289">
        <v>25</v>
      </c>
      <c r="II289">
        <v>25</v>
      </c>
      <c r="IJ289">
        <v>25</v>
      </c>
      <c r="IK289">
        <v>25</v>
      </c>
      <c r="IL289">
        <v>25</v>
      </c>
      <c r="IM289">
        <v>25</v>
      </c>
      <c r="IN289">
        <v>25</v>
      </c>
      <c r="IO289">
        <v>25</v>
      </c>
      <c r="IP289">
        <v>25</v>
      </c>
      <c r="IQ289">
        <v>25</v>
      </c>
      <c r="IR289">
        <v>25</v>
      </c>
      <c r="IS289">
        <v>25</v>
      </c>
      <c r="IT289">
        <v>25</v>
      </c>
      <c r="IU289">
        <v>25</v>
      </c>
      <c r="IV289">
        <v>25</v>
      </c>
      <c r="IW289">
        <v>25</v>
      </c>
      <c r="IX289">
        <v>25</v>
      </c>
      <c r="IY289">
        <v>25</v>
      </c>
      <c r="IZ289">
        <v>25</v>
      </c>
      <c r="JA289">
        <v>25</v>
      </c>
      <c r="JB289">
        <v>25</v>
      </c>
      <c r="JC289">
        <v>25</v>
      </c>
      <c r="JD289">
        <v>25</v>
      </c>
      <c r="JE289">
        <v>25</v>
      </c>
      <c r="JF289">
        <v>25</v>
      </c>
      <c r="JG289">
        <v>25</v>
      </c>
      <c r="JH289">
        <v>25</v>
      </c>
      <c r="JI289">
        <v>25</v>
      </c>
      <c r="JJ289">
        <v>25</v>
      </c>
      <c r="JK289">
        <v>25</v>
      </c>
      <c r="JL289">
        <v>25</v>
      </c>
      <c r="JM289">
        <v>25</v>
      </c>
      <c r="JN289">
        <v>25</v>
      </c>
      <c r="JO289">
        <v>25</v>
      </c>
      <c r="JP289">
        <v>25</v>
      </c>
      <c r="JQ289">
        <v>25</v>
      </c>
      <c r="JR289">
        <v>25</v>
      </c>
      <c r="JS289">
        <v>25</v>
      </c>
      <c r="JT289">
        <v>25</v>
      </c>
      <c r="JU289">
        <v>25</v>
      </c>
      <c r="JV289">
        <v>25</v>
      </c>
      <c r="JW289">
        <v>25</v>
      </c>
      <c r="JX289">
        <v>25</v>
      </c>
      <c r="JY289">
        <v>25</v>
      </c>
      <c r="JZ289">
        <v>25</v>
      </c>
    </row>
    <row r="290" spans="1:286">
      <c r="A290">
        <v>2233</v>
      </c>
      <c r="B290" t="s">
        <v>6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1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1</v>
      </c>
      <c r="CI290">
        <v>0</v>
      </c>
      <c r="CJ290">
        <v>1</v>
      </c>
      <c r="CK290">
        <v>1</v>
      </c>
      <c r="CL290">
        <v>1</v>
      </c>
      <c r="CM290">
        <v>1</v>
      </c>
      <c r="CN290">
        <v>1</v>
      </c>
      <c r="CO290">
        <v>1</v>
      </c>
      <c r="CP290">
        <v>2</v>
      </c>
      <c r="CQ290">
        <v>0</v>
      </c>
      <c r="CR290">
        <v>1</v>
      </c>
      <c r="CS290">
        <v>2</v>
      </c>
      <c r="CT290">
        <v>2</v>
      </c>
      <c r="CU290">
        <v>1</v>
      </c>
      <c r="CV290">
        <v>0</v>
      </c>
      <c r="CW290">
        <v>1</v>
      </c>
      <c r="CX290">
        <v>3</v>
      </c>
      <c r="CY290">
        <v>6</v>
      </c>
      <c r="CZ290">
        <v>5</v>
      </c>
      <c r="DA290">
        <v>8</v>
      </c>
      <c r="DB290">
        <v>6</v>
      </c>
      <c r="DC290">
        <v>6</v>
      </c>
      <c r="DD290">
        <v>8</v>
      </c>
      <c r="DE290">
        <v>5</v>
      </c>
      <c r="DF290">
        <v>19</v>
      </c>
      <c r="DG290">
        <v>10</v>
      </c>
      <c r="DH290">
        <v>21</v>
      </c>
      <c r="DI290">
        <v>34</v>
      </c>
      <c r="DJ290">
        <v>26</v>
      </c>
      <c r="DK290">
        <v>33</v>
      </c>
      <c r="DL290">
        <v>35</v>
      </c>
      <c r="DM290">
        <v>51</v>
      </c>
      <c r="DN290">
        <v>45</v>
      </c>
      <c r="DO290">
        <v>39</v>
      </c>
      <c r="DP290">
        <v>47</v>
      </c>
      <c r="DQ290">
        <v>47</v>
      </c>
      <c r="DR290">
        <v>47</v>
      </c>
      <c r="DS290">
        <v>47</v>
      </c>
      <c r="DT290">
        <v>47</v>
      </c>
      <c r="DU290">
        <v>47</v>
      </c>
      <c r="DV290">
        <v>47</v>
      </c>
      <c r="DW290">
        <v>47</v>
      </c>
      <c r="DX290">
        <v>47</v>
      </c>
      <c r="DY290">
        <v>47</v>
      </c>
      <c r="DZ290">
        <v>47</v>
      </c>
      <c r="EA290">
        <v>47</v>
      </c>
      <c r="EB290">
        <v>47</v>
      </c>
      <c r="EC290">
        <v>47</v>
      </c>
      <c r="ED290">
        <v>47</v>
      </c>
      <c r="EE290">
        <v>47</v>
      </c>
      <c r="EF290">
        <v>47</v>
      </c>
      <c r="EG290">
        <f>INDEX('[2]SGU-Solar'!$S:$S, MATCH($A290, '[2]SGU-Solar'!$A:$A,0))</f>
        <v>41</v>
      </c>
      <c r="EH290">
        <f>INDEX('[2]SGU-Solar'!$S:$S, MATCH($A290, '[2]SGU-Solar'!$A:$A,0))</f>
        <v>41</v>
      </c>
      <c r="EI290">
        <f>INDEX('[2]SGU-Solar'!$S:$S, MATCH($A290, '[2]SGU-Solar'!$A:$A,0))</f>
        <v>41</v>
      </c>
      <c r="EJ290">
        <f>INDEX('[2]SGU-Solar'!$S:$S, MATCH($A290, '[2]SGU-Solar'!$A:$A,0))</f>
        <v>41</v>
      </c>
      <c r="EK290">
        <f>INDEX('[2]SGU-Solar'!$S:$S, MATCH($A290, '[2]SGU-Solar'!$A:$A,0))</f>
        <v>41</v>
      </c>
      <c r="EL290">
        <f>INDEX('[2]SGU-Solar'!$S:$S, MATCH($A290, '[2]SGU-Solar'!$A:$A,0))</f>
        <v>41</v>
      </c>
      <c r="EM290">
        <f>INDEX('[2]SGU-Solar'!$S:$S, MATCH($A290, '[2]SGU-Solar'!$A:$A,0))</f>
        <v>41</v>
      </c>
      <c r="EN290">
        <f>INDEX('[2]SGU-Solar'!$S:$S, MATCH($A290, '[2]SGU-Solar'!$A:$A,0))</f>
        <v>41</v>
      </c>
      <c r="EO290">
        <f>INDEX('[2]SGU-Solar'!$S:$S, MATCH($A290, '[2]SGU-Solar'!$A:$A,0))</f>
        <v>41</v>
      </c>
      <c r="EP290">
        <f>INDEX('[2]SGU-Solar'!$S:$S, MATCH($A290, '[2]SGU-Solar'!$A:$A,0))</f>
        <v>41</v>
      </c>
      <c r="EQ290">
        <f>INDEX('[2]SGU-Solar'!$S:$S, MATCH($A290, '[2]SGU-Solar'!$A:$A,0))</f>
        <v>41</v>
      </c>
      <c r="ER290">
        <f>INDEX('[2]SGU-Solar'!$S:$S, MATCH($A290, '[2]SGU-Solar'!$A:$A,0))</f>
        <v>41</v>
      </c>
      <c r="ES290">
        <f>INDEX('[2]SGU-Solar'!$S:$S, MATCH($A290, '[2]SGU-Solar'!$A:$A,0))</f>
        <v>41</v>
      </c>
      <c r="ET290">
        <f>INDEX('[2]SGU-Solar'!$S:$S, MATCH($A290, '[2]SGU-Solar'!$A:$A,0))</f>
        <v>41</v>
      </c>
      <c r="EU290">
        <f>INDEX('[2]SGU-Solar'!$S:$S, MATCH($A290, '[2]SGU-Solar'!$A:$A,0))</f>
        <v>41</v>
      </c>
      <c r="EV290">
        <f>INDEX('[2]SGU-Solar'!$S:$S, MATCH($A290, '[2]SGU-Solar'!$A:$A,0))</f>
        <v>41</v>
      </c>
      <c r="EW290">
        <f>INDEX('[2]SGU-Solar'!$S:$S, MATCH($A290, '[2]SGU-Solar'!$A:$A,0))</f>
        <v>41</v>
      </c>
      <c r="EX290">
        <f>INDEX('[2]SGU-Solar'!$S:$S, MATCH($A290, '[2]SGU-Solar'!$A:$A,0))</f>
        <v>41</v>
      </c>
      <c r="EY290">
        <f>INDEX('[2]SGU-Solar'!$S:$S, MATCH($A290, '[2]SGU-Solar'!$A:$A,0))</f>
        <v>41</v>
      </c>
      <c r="EZ290">
        <f>INDEX('[2]SGU-Solar'!$S:$S, MATCH($A290, '[2]SGU-Solar'!$A:$A,0))</f>
        <v>41</v>
      </c>
      <c r="FA290">
        <f>INDEX('[2]SGU-Solar'!$S:$S, MATCH($A290, '[2]SGU-Solar'!$A:$A,0))</f>
        <v>41</v>
      </c>
      <c r="FB290">
        <f>INDEX('[2]SGU-Solar'!$S:$S, MATCH($A290, '[2]SGU-Solar'!$A:$A,0))</f>
        <v>41</v>
      </c>
      <c r="FC290">
        <f>INDEX('[2]SGU-Solar'!$S:$S, MATCH($A290, '[2]SGU-Solar'!$A:$A,0))</f>
        <v>41</v>
      </c>
      <c r="FD290">
        <f>INDEX('[2]SGU-Solar'!$S:$S, MATCH($A290, '[2]SGU-Solar'!$A:$A,0))</f>
        <v>41</v>
      </c>
      <c r="FE290">
        <f>INDEX('[2]SGU-Solar'!$S:$S, MATCH($A290, '[2]SGU-Solar'!$A:$A,0))</f>
        <v>41</v>
      </c>
      <c r="FF290">
        <f>INDEX('[2]SGU-Solar'!$S:$S, MATCH($A290, '[2]SGU-Solar'!$A:$A,0))</f>
        <v>41</v>
      </c>
      <c r="FG290">
        <f>INDEX('[2]SGU-Solar'!$S:$S, MATCH($A290, '[2]SGU-Solar'!$A:$A,0))</f>
        <v>41</v>
      </c>
      <c r="FH290">
        <f>INDEX('[2]SGU-Solar'!$S:$S, MATCH($A290, '[2]SGU-Solar'!$A:$A,0))</f>
        <v>41</v>
      </c>
      <c r="FI290">
        <f>INDEX('[2]SGU-Solar'!$S:$S, MATCH($A290, '[2]SGU-Solar'!$A:$A,0))</f>
        <v>41</v>
      </c>
      <c r="FJ290">
        <v>47</v>
      </c>
      <c r="FK290">
        <v>47</v>
      </c>
      <c r="FL290">
        <v>47</v>
      </c>
      <c r="FM290">
        <v>47</v>
      </c>
      <c r="FN290">
        <v>47</v>
      </c>
      <c r="FO290">
        <v>47</v>
      </c>
      <c r="FP290">
        <v>47</v>
      </c>
      <c r="FQ290">
        <v>47</v>
      </c>
      <c r="FR290">
        <v>47</v>
      </c>
      <c r="FS290">
        <v>47</v>
      </c>
      <c r="FT290">
        <v>47</v>
      </c>
      <c r="FU290">
        <v>47</v>
      </c>
      <c r="FV290">
        <v>47</v>
      </c>
      <c r="FW290">
        <v>47</v>
      </c>
      <c r="FX290">
        <v>47</v>
      </c>
      <c r="FY290">
        <v>47</v>
      </c>
      <c r="FZ290">
        <v>47</v>
      </c>
      <c r="GA290">
        <v>47</v>
      </c>
      <c r="GB290">
        <v>47</v>
      </c>
      <c r="GC290">
        <v>47</v>
      </c>
      <c r="GD290">
        <v>47</v>
      </c>
      <c r="GE290">
        <v>47</v>
      </c>
      <c r="GF290">
        <v>47</v>
      </c>
      <c r="GG290">
        <v>47</v>
      </c>
      <c r="GH290">
        <v>47</v>
      </c>
      <c r="GI290">
        <v>47</v>
      </c>
      <c r="GJ290">
        <v>47</v>
      </c>
      <c r="GK290">
        <v>47</v>
      </c>
      <c r="GL290">
        <v>47</v>
      </c>
      <c r="GM290">
        <v>47</v>
      </c>
      <c r="GN290">
        <v>47</v>
      </c>
      <c r="GO290">
        <v>47</v>
      </c>
      <c r="GP290">
        <v>47</v>
      </c>
      <c r="GQ290">
        <v>47</v>
      </c>
      <c r="GR290">
        <v>47</v>
      </c>
      <c r="GS290">
        <v>47</v>
      </c>
      <c r="GT290">
        <v>47</v>
      </c>
      <c r="GU290">
        <v>47</v>
      </c>
      <c r="GV290">
        <v>47</v>
      </c>
      <c r="GW290">
        <v>47</v>
      </c>
      <c r="GX290">
        <v>47</v>
      </c>
      <c r="GY290">
        <v>47</v>
      </c>
      <c r="GZ290">
        <v>47</v>
      </c>
      <c r="HA290">
        <v>47</v>
      </c>
      <c r="HB290">
        <v>47</v>
      </c>
      <c r="HC290">
        <v>47</v>
      </c>
      <c r="HD290">
        <v>47</v>
      </c>
      <c r="HE290">
        <v>47</v>
      </c>
      <c r="HF290">
        <v>47</v>
      </c>
      <c r="HG290">
        <v>47</v>
      </c>
      <c r="HH290">
        <v>47</v>
      </c>
      <c r="HI290">
        <v>47</v>
      </c>
      <c r="HJ290">
        <v>47</v>
      </c>
      <c r="HK290">
        <v>47</v>
      </c>
      <c r="HL290">
        <v>47</v>
      </c>
      <c r="HM290">
        <v>47</v>
      </c>
      <c r="HN290">
        <v>47</v>
      </c>
      <c r="HO290">
        <v>47</v>
      </c>
      <c r="HP290">
        <v>47</v>
      </c>
      <c r="HQ290">
        <v>47</v>
      </c>
      <c r="HR290">
        <v>47</v>
      </c>
      <c r="HS290">
        <v>47</v>
      </c>
      <c r="HT290">
        <v>47</v>
      </c>
      <c r="HU290">
        <v>47</v>
      </c>
      <c r="HV290">
        <v>47</v>
      </c>
      <c r="HW290">
        <v>47</v>
      </c>
      <c r="HX290">
        <v>47</v>
      </c>
      <c r="HY290">
        <v>47</v>
      </c>
      <c r="HZ290">
        <v>47</v>
      </c>
      <c r="IA290">
        <v>47</v>
      </c>
      <c r="IB290">
        <v>47</v>
      </c>
      <c r="IC290">
        <v>47</v>
      </c>
      <c r="ID290">
        <v>47</v>
      </c>
      <c r="IE290">
        <v>47</v>
      </c>
      <c r="IF290">
        <v>47</v>
      </c>
      <c r="IG290">
        <v>47</v>
      </c>
      <c r="IH290">
        <v>47</v>
      </c>
      <c r="II290">
        <v>47</v>
      </c>
      <c r="IJ290">
        <v>47</v>
      </c>
      <c r="IK290">
        <v>47</v>
      </c>
      <c r="IL290">
        <v>47</v>
      </c>
      <c r="IM290">
        <v>47</v>
      </c>
      <c r="IN290">
        <v>47</v>
      </c>
      <c r="IO290">
        <v>47</v>
      </c>
      <c r="IP290">
        <v>47</v>
      </c>
      <c r="IQ290">
        <v>47</v>
      </c>
      <c r="IR290">
        <v>47</v>
      </c>
      <c r="IS290">
        <v>47</v>
      </c>
      <c r="IT290">
        <v>47</v>
      </c>
      <c r="IU290">
        <v>47</v>
      </c>
      <c r="IV290">
        <v>47</v>
      </c>
      <c r="IW290">
        <v>47</v>
      </c>
      <c r="IX290">
        <v>47</v>
      </c>
      <c r="IY290">
        <v>47</v>
      </c>
      <c r="IZ290">
        <v>47</v>
      </c>
      <c r="JA290">
        <v>47</v>
      </c>
      <c r="JB290">
        <v>47</v>
      </c>
      <c r="JC290">
        <v>47</v>
      </c>
      <c r="JD290">
        <v>47</v>
      </c>
      <c r="JE290">
        <v>47</v>
      </c>
      <c r="JF290">
        <v>47</v>
      </c>
      <c r="JG290">
        <v>47</v>
      </c>
      <c r="JH290">
        <v>47</v>
      </c>
      <c r="JI290">
        <v>47</v>
      </c>
      <c r="JJ290">
        <v>47</v>
      </c>
      <c r="JK290">
        <v>47</v>
      </c>
      <c r="JL290">
        <v>47</v>
      </c>
      <c r="JM290">
        <v>47</v>
      </c>
      <c r="JN290">
        <v>47</v>
      </c>
      <c r="JO290">
        <v>47</v>
      </c>
      <c r="JP290">
        <v>47</v>
      </c>
      <c r="JQ290">
        <v>47</v>
      </c>
      <c r="JR290">
        <v>47</v>
      </c>
      <c r="JS290">
        <v>47</v>
      </c>
      <c r="JT290">
        <v>47</v>
      </c>
      <c r="JU290">
        <v>47</v>
      </c>
      <c r="JV290">
        <v>47</v>
      </c>
      <c r="JW290">
        <v>47</v>
      </c>
      <c r="JX290">
        <v>47</v>
      </c>
      <c r="JY290">
        <v>47</v>
      </c>
      <c r="JZ290">
        <v>47</v>
      </c>
    </row>
    <row r="291" spans="1:286">
      <c r="A291">
        <v>2234</v>
      </c>
      <c r="B291" t="s">
        <v>6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1</v>
      </c>
      <c r="CG291">
        <v>0</v>
      </c>
      <c r="CH291">
        <v>0</v>
      </c>
      <c r="CI291">
        <v>0</v>
      </c>
      <c r="CJ291">
        <v>1</v>
      </c>
      <c r="CK291">
        <v>0</v>
      </c>
      <c r="CL291">
        <v>1</v>
      </c>
      <c r="CM291">
        <v>0</v>
      </c>
      <c r="CN291">
        <v>1</v>
      </c>
      <c r="CO291">
        <v>1</v>
      </c>
      <c r="CP291">
        <v>2</v>
      </c>
      <c r="CQ291">
        <v>2</v>
      </c>
      <c r="CR291">
        <v>0</v>
      </c>
      <c r="CS291">
        <v>0</v>
      </c>
      <c r="CT291">
        <v>1</v>
      </c>
      <c r="CU291">
        <v>2</v>
      </c>
      <c r="CV291">
        <v>2</v>
      </c>
      <c r="CW291">
        <v>2</v>
      </c>
      <c r="CX291">
        <v>2</v>
      </c>
      <c r="CY291">
        <v>4</v>
      </c>
      <c r="CZ291">
        <v>4</v>
      </c>
      <c r="DA291">
        <v>5</v>
      </c>
      <c r="DB291">
        <v>7</v>
      </c>
      <c r="DC291">
        <v>12</v>
      </c>
      <c r="DD291">
        <v>6</v>
      </c>
      <c r="DE291">
        <v>5</v>
      </c>
      <c r="DF291">
        <v>7</v>
      </c>
      <c r="DG291">
        <v>14</v>
      </c>
      <c r="DH291">
        <v>15</v>
      </c>
      <c r="DI291">
        <v>27</v>
      </c>
      <c r="DJ291">
        <v>41</v>
      </c>
      <c r="DK291">
        <v>33</v>
      </c>
      <c r="DL291">
        <v>35</v>
      </c>
      <c r="DM291">
        <v>35</v>
      </c>
      <c r="DN291">
        <v>62</v>
      </c>
      <c r="DO291">
        <v>28</v>
      </c>
      <c r="DP291">
        <v>44</v>
      </c>
      <c r="DQ291">
        <v>44</v>
      </c>
      <c r="DR291">
        <v>44</v>
      </c>
      <c r="DS291">
        <v>44</v>
      </c>
      <c r="DT291">
        <v>44</v>
      </c>
      <c r="DU291">
        <v>44</v>
      </c>
      <c r="DV291">
        <v>44</v>
      </c>
      <c r="DW291">
        <v>44</v>
      </c>
      <c r="DX291">
        <v>44</v>
      </c>
      <c r="DY291">
        <v>44</v>
      </c>
      <c r="DZ291">
        <v>44</v>
      </c>
      <c r="EA291">
        <v>44</v>
      </c>
      <c r="EB291">
        <v>44</v>
      </c>
      <c r="EC291">
        <v>44</v>
      </c>
      <c r="ED291">
        <v>44</v>
      </c>
      <c r="EE291">
        <v>44</v>
      </c>
      <c r="EF291">
        <v>44</v>
      </c>
      <c r="EG291">
        <f>INDEX('[2]SGU-Solar'!$S:$S, MATCH($A291, '[2]SGU-Solar'!$A:$A,0))</f>
        <v>42</v>
      </c>
      <c r="EH291">
        <f>INDEX('[2]SGU-Solar'!$S:$S, MATCH($A291, '[2]SGU-Solar'!$A:$A,0))</f>
        <v>42</v>
      </c>
      <c r="EI291">
        <f>INDEX('[2]SGU-Solar'!$S:$S, MATCH($A291, '[2]SGU-Solar'!$A:$A,0))</f>
        <v>42</v>
      </c>
      <c r="EJ291">
        <f>INDEX('[2]SGU-Solar'!$S:$S, MATCH($A291, '[2]SGU-Solar'!$A:$A,0))</f>
        <v>42</v>
      </c>
      <c r="EK291">
        <f>INDEX('[2]SGU-Solar'!$S:$S, MATCH($A291, '[2]SGU-Solar'!$A:$A,0))</f>
        <v>42</v>
      </c>
      <c r="EL291">
        <f>INDEX('[2]SGU-Solar'!$S:$S, MATCH($A291, '[2]SGU-Solar'!$A:$A,0))</f>
        <v>42</v>
      </c>
      <c r="EM291">
        <f>INDEX('[2]SGU-Solar'!$S:$S, MATCH($A291, '[2]SGU-Solar'!$A:$A,0))</f>
        <v>42</v>
      </c>
      <c r="EN291">
        <f>INDEX('[2]SGU-Solar'!$S:$S, MATCH($A291, '[2]SGU-Solar'!$A:$A,0))</f>
        <v>42</v>
      </c>
      <c r="EO291">
        <f>INDEX('[2]SGU-Solar'!$S:$S, MATCH($A291, '[2]SGU-Solar'!$A:$A,0))</f>
        <v>42</v>
      </c>
      <c r="EP291">
        <f>INDEX('[2]SGU-Solar'!$S:$S, MATCH($A291, '[2]SGU-Solar'!$A:$A,0))</f>
        <v>42</v>
      </c>
      <c r="EQ291">
        <f>INDEX('[2]SGU-Solar'!$S:$S, MATCH($A291, '[2]SGU-Solar'!$A:$A,0))</f>
        <v>42</v>
      </c>
      <c r="ER291">
        <f>INDEX('[2]SGU-Solar'!$S:$S, MATCH($A291, '[2]SGU-Solar'!$A:$A,0))</f>
        <v>42</v>
      </c>
      <c r="ES291">
        <f>INDEX('[2]SGU-Solar'!$S:$S, MATCH($A291, '[2]SGU-Solar'!$A:$A,0))</f>
        <v>42</v>
      </c>
      <c r="ET291">
        <f>INDEX('[2]SGU-Solar'!$S:$S, MATCH($A291, '[2]SGU-Solar'!$A:$A,0))</f>
        <v>42</v>
      </c>
      <c r="EU291">
        <f>INDEX('[2]SGU-Solar'!$S:$S, MATCH($A291, '[2]SGU-Solar'!$A:$A,0))</f>
        <v>42</v>
      </c>
      <c r="EV291">
        <f>INDEX('[2]SGU-Solar'!$S:$S, MATCH($A291, '[2]SGU-Solar'!$A:$A,0))</f>
        <v>42</v>
      </c>
      <c r="EW291">
        <f>INDEX('[2]SGU-Solar'!$S:$S, MATCH($A291, '[2]SGU-Solar'!$A:$A,0))</f>
        <v>42</v>
      </c>
      <c r="EX291">
        <f>INDEX('[2]SGU-Solar'!$S:$S, MATCH($A291, '[2]SGU-Solar'!$A:$A,0))</f>
        <v>42</v>
      </c>
      <c r="EY291">
        <f>INDEX('[2]SGU-Solar'!$S:$S, MATCH($A291, '[2]SGU-Solar'!$A:$A,0))</f>
        <v>42</v>
      </c>
      <c r="EZ291">
        <f>INDEX('[2]SGU-Solar'!$S:$S, MATCH($A291, '[2]SGU-Solar'!$A:$A,0))</f>
        <v>42</v>
      </c>
      <c r="FA291">
        <f>INDEX('[2]SGU-Solar'!$S:$S, MATCH($A291, '[2]SGU-Solar'!$A:$A,0))</f>
        <v>42</v>
      </c>
      <c r="FB291">
        <f>INDEX('[2]SGU-Solar'!$S:$S, MATCH($A291, '[2]SGU-Solar'!$A:$A,0))</f>
        <v>42</v>
      </c>
      <c r="FC291">
        <f>INDEX('[2]SGU-Solar'!$S:$S, MATCH($A291, '[2]SGU-Solar'!$A:$A,0))</f>
        <v>42</v>
      </c>
      <c r="FD291">
        <f>INDEX('[2]SGU-Solar'!$S:$S, MATCH($A291, '[2]SGU-Solar'!$A:$A,0))</f>
        <v>42</v>
      </c>
      <c r="FE291">
        <f>INDEX('[2]SGU-Solar'!$S:$S, MATCH($A291, '[2]SGU-Solar'!$A:$A,0))</f>
        <v>42</v>
      </c>
      <c r="FF291">
        <f>INDEX('[2]SGU-Solar'!$S:$S, MATCH($A291, '[2]SGU-Solar'!$A:$A,0))</f>
        <v>42</v>
      </c>
      <c r="FG291">
        <f>INDEX('[2]SGU-Solar'!$S:$S, MATCH($A291, '[2]SGU-Solar'!$A:$A,0))</f>
        <v>42</v>
      </c>
      <c r="FH291">
        <f>INDEX('[2]SGU-Solar'!$S:$S, MATCH($A291, '[2]SGU-Solar'!$A:$A,0))</f>
        <v>42</v>
      </c>
      <c r="FI291">
        <f>INDEX('[2]SGU-Solar'!$S:$S, MATCH($A291, '[2]SGU-Solar'!$A:$A,0))</f>
        <v>42</v>
      </c>
      <c r="FJ291">
        <v>44</v>
      </c>
      <c r="FK291">
        <v>44</v>
      </c>
      <c r="FL291">
        <v>44</v>
      </c>
      <c r="FM291">
        <v>44</v>
      </c>
      <c r="FN291">
        <v>44</v>
      </c>
      <c r="FO291">
        <v>44</v>
      </c>
      <c r="FP291">
        <v>44</v>
      </c>
      <c r="FQ291">
        <v>44</v>
      </c>
      <c r="FR291">
        <v>44</v>
      </c>
      <c r="FS291">
        <v>44</v>
      </c>
      <c r="FT291">
        <v>44</v>
      </c>
      <c r="FU291">
        <v>44</v>
      </c>
      <c r="FV291">
        <v>44</v>
      </c>
      <c r="FW291">
        <v>44</v>
      </c>
      <c r="FX291">
        <v>44</v>
      </c>
      <c r="FY291">
        <v>44</v>
      </c>
      <c r="FZ291">
        <v>44</v>
      </c>
      <c r="GA291">
        <v>44</v>
      </c>
      <c r="GB291">
        <v>44</v>
      </c>
      <c r="GC291">
        <v>44</v>
      </c>
      <c r="GD291">
        <v>44</v>
      </c>
      <c r="GE291">
        <v>44</v>
      </c>
      <c r="GF291">
        <v>44</v>
      </c>
      <c r="GG291">
        <v>44</v>
      </c>
      <c r="GH291">
        <v>44</v>
      </c>
      <c r="GI291">
        <v>44</v>
      </c>
      <c r="GJ291">
        <v>44</v>
      </c>
      <c r="GK291">
        <v>44</v>
      </c>
      <c r="GL291">
        <v>44</v>
      </c>
      <c r="GM291">
        <v>44</v>
      </c>
      <c r="GN291">
        <v>44</v>
      </c>
      <c r="GO291">
        <v>44</v>
      </c>
      <c r="GP291">
        <v>44</v>
      </c>
      <c r="GQ291">
        <v>44</v>
      </c>
      <c r="GR291">
        <v>44</v>
      </c>
      <c r="GS291">
        <v>44</v>
      </c>
      <c r="GT291">
        <v>44</v>
      </c>
      <c r="GU291">
        <v>44</v>
      </c>
      <c r="GV291">
        <v>44</v>
      </c>
      <c r="GW291">
        <v>44</v>
      </c>
      <c r="GX291">
        <v>44</v>
      </c>
      <c r="GY291">
        <v>44</v>
      </c>
      <c r="GZ291">
        <v>44</v>
      </c>
      <c r="HA291">
        <v>44</v>
      </c>
      <c r="HB291">
        <v>44</v>
      </c>
      <c r="HC291">
        <v>44</v>
      </c>
      <c r="HD291">
        <v>44</v>
      </c>
      <c r="HE291">
        <v>44</v>
      </c>
      <c r="HF291">
        <v>44</v>
      </c>
      <c r="HG291">
        <v>44</v>
      </c>
      <c r="HH291">
        <v>44</v>
      </c>
      <c r="HI291">
        <v>44</v>
      </c>
      <c r="HJ291">
        <v>44</v>
      </c>
      <c r="HK291">
        <v>44</v>
      </c>
      <c r="HL291">
        <v>44</v>
      </c>
      <c r="HM291">
        <v>44</v>
      </c>
      <c r="HN291">
        <v>44</v>
      </c>
      <c r="HO291">
        <v>44</v>
      </c>
      <c r="HP291">
        <v>44</v>
      </c>
      <c r="HQ291">
        <v>44</v>
      </c>
      <c r="HR291">
        <v>44</v>
      </c>
      <c r="HS291">
        <v>44</v>
      </c>
      <c r="HT291">
        <v>44</v>
      </c>
      <c r="HU291">
        <v>44</v>
      </c>
      <c r="HV291">
        <v>44</v>
      </c>
      <c r="HW291">
        <v>44</v>
      </c>
      <c r="HX291">
        <v>44</v>
      </c>
      <c r="HY291">
        <v>44</v>
      </c>
      <c r="HZ291">
        <v>44</v>
      </c>
      <c r="IA291">
        <v>44</v>
      </c>
      <c r="IB291">
        <v>44</v>
      </c>
      <c r="IC291">
        <v>44</v>
      </c>
      <c r="ID291">
        <v>44</v>
      </c>
      <c r="IE291">
        <v>44</v>
      </c>
      <c r="IF291">
        <v>44</v>
      </c>
      <c r="IG291">
        <v>44</v>
      </c>
      <c r="IH291">
        <v>44</v>
      </c>
      <c r="II291">
        <v>44</v>
      </c>
      <c r="IJ291">
        <v>44</v>
      </c>
      <c r="IK291">
        <v>44</v>
      </c>
      <c r="IL291">
        <v>44</v>
      </c>
      <c r="IM291">
        <v>44</v>
      </c>
      <c r="IN291">
        <v>44</v>
      </c>
      <c r="IO291">
        <v>44</v>
      </c>
      <c r="IP291">
        <v>44</v>
      </c>
      <c r="IQ291">
        <v>44</v>
      </c>
      <c r="IR291">
        <v>44</v>
      </c>
      <c r="IS291">
        <v>44</v>
      </c>
      <c r="IT291">
        <v>44</v>
      </c>
      <c r="IU291">
        <v>44</v>
      </c>
      <c r="IV291">
        <v>44</v>
      </c>
      <c r="IW291">
        <v>44</v>
      </c>
      <c r="IX291">
        <v>44</v>
      </c>
      <c r="IY291">
        <v>44</v>
      </c>
      <c r="IZ291">
        <v>44</v>
      </c>
      <c r="JA291">
        <v>44</v>
      </c>
      <c r="JB291">
        <v>44</v>
      </c>
      <c r="JC291">
        <v>44</v>
      </c>
      <c r="JD291">
        <v>44</v>
      </c>
      <c r="JE291">
        <v>44</v>
      </c>
      <c r="JF291">
        <v>44</v>
      </c>
      <c r="JG291">
        <v>44</v>
      </c>
      <c r="JH291">
        <v>44</v>
      </c>
      <c r="JI291">
        <v>44</v>
      </c>
      <c r="JJ291">
        <v>44</v>
      </c>
      <c r="JK291">
        <v>44</v>
      </c>
      <c r="JL291">
        <v>44</v>
      </c>
      <c r="JM291">
        <v>44</v>
      </c>
      <c r="JN291">
        <v>44</v>
      </c>
      <c r="JO291">
        <v>44</v>
      </c>
      <c r="JP291">
        <v>44</v>
      </c>
      <c r="JQ291">
        <v>44</v>
      </c>
      <c r="JR291">
        <v>44</v>
      </c>
      <c r="JS291">
        <v>44</v>
      </c>
      <c r="JT291">
        <v>44</v>
      </c>
      <c r="JU291">
        <v>44</v>
      </c>
      <c r="JV291">
        <v>44</v>
      </c>
      <c r="JW291">
        <v>44</v>
      </c>
      <c r="JX291">
        <v>44</v>
      </c>
      <c r="JY291">
        <v>44</v>
      </c>
      <c r="JZ291">
        <v>44</v>
      </c>
    </row>
    <row r="292" spans="1:286">
      <c r="A292">
        <v>2250</v>
      </c>
      <c r="B292" t="s">
        <v>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1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1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1</v>
      </c>
      <c r="AU292">
        <v>0</v>
      </c>
      <c r="AV292">
        <v>0</v>
      </c>
      <c r="AW292">
        <v>1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1</v>
      </c>
      <c r="BD292">
        <v>0</v>
      </c>
      <c r="BE292">
        <v>0</v>
      </c>
      <c r="BF292">
        <v>1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1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1</v>
      </c>
      <c r="CI292">
        <v>1</v>
      </c>
      <c r="CJ292">
        <v>0</v>
      </c>
      <c r="CK292">
        <v>1</v>
      </c>
      <c r="CL292">
        <v>2</v>
      </c>
      <c r="CM292">
        <v>1</v>
      </c>
      <c r="CN292">
        <v>1</v>
      </c>
      <c r="CO292">
        <v>3</v>
      </c>
      <c r="CP292">
        <v>0</v>
      </c>
      <c r="CQ292">
        <v>7</v>
      </c>
      <c r="CR292">
        <v>1</v>
      </c>
      <c r="CS292">
        <v>5</v>
      </c>
      <c r="CT292">
        <v>8</v>
      </c>
      <c r="CU292">
        <v>4</v>
      </c>
      <c r="CV292">
        <v>7</v>
      </c>
      <c r="CW292">
        <v>4</v>
      </c>
      <c r="CX292">
        <v>11</v>
      </c>
      <c r="CY292">
        <v>15</v>
      </c>
      <c r="CZ292">
        <v>15</v>
      </c>
      <c r="DA292">
        <v>23</v>
      </c>
      <c r="DB292">
        <v>22</v>
      </c>
      <c r="DC292">
        <v>15</v>
      </c>
      <c r="DD292">
        <v>12</v>
      </c>
      <c r="DE292">
        <v>136</v>
      </c>
      <c r="DF292">
        <v>28</v>
      </c>
      <c r="DG292">
        <v>28</v>
      </c>
      <c r="DH292">
        <v>33</v>
      </c>
      <c r="DI292">
        <v>50</v>
      </c>
      <c r="DJ292">
        <v>258</v>
      </c>
      <c r="DK292">
        <v>64</v>
      </c>
      <c r="DL292">
        <v>89</v>
      </c>
      <c r="DM292">
        <v>95</v>
      </c>
      <c r="DN292">
        <v>112</v>
      </c>
      <c r="DO292">
        <v>74</v>
      </c>
      <c r="DP292">
        <v>157</v>
      </c>
      <c r="DQ292">
        <v>157</v>
      </c>
      <c r="DR292">
        <v>157</v>
      </c>
      <c r="DS292">
        <v>157</v>
      </c>
      <c r="DT292">
        <v>157</v>
      </c>
      <c r="DU292">
        <v>157</v>
      </c>
      <c r="DV292">
        <v>157</v>
      </c>
      <c r="DW292">
        <v>157</v>
      </c>
      <c r="DX292">
        <v>157</v>
      </c>
      <c r="DY292">
        <v>157</v>
      </c>
      <c r="DZ292">
        <v>157</v>
      </c>
      <c r="EA292">
        <v>157</v>
      </c>
      <c r="EB292">
        <v>157</v>
      </c>
      <c r="EC292">
        <v>157</v>
      </c>
      <c r="ED292">
        <v>157</v>
      </c>
      <c r="EE292">
        <v>157</v>
      </c>
      <c r="EF292">
        <v>157</v>
      </c>
      <c r="EG292">
        <f>INDEX('[2]SGU-Solar'!$S:$S, MATCH($A292, '[2]SGU-Solar'!$A:$A,0))</f>
        <v>59</v>
      </c>
      <c r="EH292">
        <f>INDEX('[2]SGU-Solar'!$S:$S, MATCH($A292, '[2]SGU-Solar'!$A:$A,0))</f>
        <v>59</v>
      </c>
      <c r="EI292">
        <f>INDEX('[2]SGU-Solar'!$S:$S, MATCH($A292, '[2]SGU-Solar'!$A:$A,0))</f>
        <v>59</v>
      </c>
      <c r="EJ292">
        <f>INDEX('[2]SGU-Solar'!$S:$S, MATCH($A292, '[2]SGU-Solar'!$A:$A,0))</f>
        <v>59</v>
      </c>
      <c r="EK292">
        <f>INDEX('[2]SGU-Solar'!$S:$S, MATCH($A292, '[2]SGU-Solar'!$A:$A,0))</f>
        <v>59</v>
      </c>
      <c r="EL292">
        <f>INDEX('[2]SGU-Solar'!$S:$S, MATCH($A292, '[2]SGU-Solar'!$A:$A,0))</f>
        <v>59</v>
      </c>
      <c r="EM292">
        <f>INDEX('[2]SGU-Solar'!$S:$S, MATCH($A292, '[2]SGU-Solar'!$A:$A,0))</f>
        <v>59</v>
      </c>
      <c r="EN292">
        <f>INDEX('[2]SGU-Solar'!$S:$S, MATCH($A292, '[2]SGU-Solar'!$A:$A,0))</f>
        <v>59</v>
      </c>
      <c r="EO292">
        <f>INDEX('[2]SGU-Solar'!$S:$S, MATCH($A292, '[2]SGU-Solar'!$A:$A,0))</f>
        <v>59</v>
      </c>
      <c r="EP292">
        <f>INDEX('[2]SGU-Solar'!$S:$S, MATCH($A292, '[2]SGU-Solar'!$A:$A,0))</f>
        <v>59</v>
      </c>
      <c r="EQ292">
        <f>INDEX('[2]SGU-Solar'!$S:$S, MATCH($A292, '[2]SGU-Solar'!$A:$A,0))</f>
        <v>59</v>
      </c>
      <c r="ER292">
        <f>INDEX('[2]SGU-Solar'!$S:$S, MATCH($A292, '[2]SGU-Solar'!$A:$A,0))</f>
        <v>59</v>
      </c>
      <c r="ES292">
        <f>INDEX('[2]SGU-Solar'!$S:$S, MATCH($A292, '[2]SGU-Solar'!$A:$A,0))</f>
        <v>59</v>
      </c>
      <c r="ET292">
        <f>INDEX('[2]SGU-Solar'!$S:$S, MATCH($A292, '[2]SGU-Solar'!$A:$A,0))</f>
        <v>59</v>
      </c>
      <c r="EU292">
        <f>INDEX('[2]SGU-Solar'!$S:$S, MATCH($A292, '[2]SGU-Solar'!$A:$A,0))</f>
        <v>59</v>
      </c>
      <c r="EV292">
        <f>INDEX('[2]SGU-Solar'!$S:$S, MATCH($A292, '[2]SGU-Solar'!$A:$A,0))</f>
        <v>59</v>
      </c>
      <c r="EW292">
        <f>INDEX('[2]SGU-Solar'!$S:$S, MATCH($A292, '[2]SGU-Solar'!$A:$A,0))</f>
        <v>59</v>
      </c>
      <c r="EX292">
        <f>INDEX('[2]SGU-Solar'!$S:$S, MATCH($A292, '[2]SGU-Solar'!$A:$A,0))</f>
        <v>59</v>
      </c>
      <c r="EY292">
        <f>INDEX('[2]SGU-Solar'!$S:$S, MATCH($A292, '[2]SGU-Solar'!$A:$A,0))</f>
        <v>59</v>
      </c>
      <c r="EZ292">
        <f>INDEX('[2]SGU-Solar'!$S:$S, MATCH($A292, '[2]SGU-Solar'!$A:$A,0))</f>
        <v>59</v>
      </c>
      <c r="FA292">
        <f>INDEX('[2]SGU-Solar'!$S:$S, MATCH($A292, '[2]SGU-Solar'!$A:$A,0))</f>
        <v>59</v>
      </c>
      <c r="FB292">
        <f>INDEX('[2]SGU-Solar'!$S:$S, MATCH($A292, '[2]SGU-Solar'!$A:$A,0))</f>
        <v>59</v>
      </c>
      <c r="FC292">
        <f>INDEX('[2]SGU-Solar'!$S:$S, MATCH($A292, '[2]SGU-Solar'!$A:$A,0))</f>
        <v>59</v>
      </c>
      <c r="FD292">
        <f>INDEX('[2]SGU-Solar'!$S:$S, MATCH($A292, '[2]SGU-Solar'!$A:$A,0))</f>
        <v>59</v>
      </c>
      <c r="FE292">
        <f>INDEX('[2]SGU-Solar'!$S:$S, MATCH($A292, '[2]SGU-Solar'!$A:$A,0))</f>
        <v>59</v>
      </c>
      <c r="FF292">
        <f>INDEX('[2]SGU-Solar'!$S:$S, MATCH($A292, '[2]SGU-Solar'!$A:$A,0))</f>
        <v>59</v>
      </c>
      <c r="FG292">
        <f>INDEX('[2]SGU-Solar'!$S:$S, MATCH($A292, '[2]SGU-Solar'!$A:$A,0))</f>
        <v>59</v>
      </c>
      <c r="FH292">
        <f>INDEX('[2]SGU-Solar'!$S:$S, MATCH($A292, '[2]SGU-Solar'!$A:$A,0))</f>
        <v>59</v>
      </c>
      <c r="FI292">
        <f>INDEX('[2]SGU-Solar'!$S:$S, MATCH($A292, '[2]SGU-Solar'!$A:$A,0))</f>
        <v>59</v>
      </c>
      <c r="FJ292">
        <v>157</v>
      </c>
      <c r="FK292">
        <v>157</v>
      </c>
      <c r="FL292">
        <v>157</v>
      </c>
      <c r="FM292">
        <v>157</v>
      </c>
      <c r="FN292">
        <v>157</v>
      </c>
      <c r="FO292">
        <v>157</v>
      </c>
      <c r="FP292">
        <v>157</v>
      </c>
      <c r="FQ292">
        <v>157</v>
      </c>
      <c r="FR292">
        <v>157</v>
      </c>
      <c r="FS292">
        <v>157</v>
      </c>
      <c r="FT292">
        <v>157</v>
      </c>
      <c r="FU292">
        <v>157</v>
      </c>
      <c r="FV292">
        <v>157</v>
      </c>
      <c r="FW292">
        <v>157</v>
      </c>
      <c r="FX292">
        <v>157</v>
      </c>
      <c r="FY292">
        <v>157</v>
      </c>
      <c r="FZ292">
        <v>157</v>
      </c>
      <c r="GA292">
        <v>157</v>
      </c>
      <c r="GB292">
        <v>157</v>
      </c>
      <c r="GC292">
        <v>157</v>
      </c>
      <c r="GD292">
        <v>157</v>
      </c>
      <c r="GE292">
        <v>157</v>
      </c>
      <c r="GF292">
        <v>157</v>
      </c>
      <c r="GG292">
        <v>157</v>
      </c>
      <c r="GH292">
        <v>157</v>
      </c>
      <c r="GI292">
        <v>157</v>
      </c>
      <c r="GJ292">
        <v>157</v>
      </c>
      <c r="GK292">
        <v>157</v>
      </c>
      <c r="GL292">
        <v>157</v>
      </c>
      <c r="GM292">
        <v>157</v>
      </c>
      <c r="GN292">
        <v>157</v>
      </c>
      <c r="GO292">
        <v>157</v>
      </c>
      <c r="GP292">
        <v>157</v>
      </c>
      <c r="GQ292">
        <v>157</v>
      </c>
      <c r="GR292">
        <v>157</v>
      </c>
      <c r="GS292">
        <v>157</v>
      </c>
      <c r="GT292">
        <v>157</v>
      </c>
      <c r="GU292">
        <v>157</v>
      </c>
      <c r="GV292">
        <v>157</v>
      </c>
      <c r="GW292">
        <v>157</v>
      </c>
      <c r="GX292">
        <v>157</v>
      </c>
      <c r="GY292">
        <v>157</v>
      </c>
      <c r="GZ292">
        <v>157</v>
      </c>
      <c r="HA292">
        <v>157</v>
      </c>
      <c r="HB292">
        <v>157</v>
      </c>
      <c r="HC292">
        <v>157</v>
      </c>
      <c r="HD292">
        <v>157</v>
      </c>
      <c r="HE292">
        <v>157</v>
      </c>
      <c r="HF292">
        <v>157</v>
      </c>
      <c r="HG292">
        <v>157</v>
      </c>
      <c r="HH292">
        <v>157</v>
      </c>
      <c r="HI292">
        <v>157</v>
      </c>
      <c r="HJ292">
        <v>157</v>
      </c>
      <c r="HK292">
        <v>157</v>
      </c>
      <c r="HL292">
        <v>157</v>
      </c>
      <c r="HM292">
        <v>157</v>
      </c>
      <c r="HN292">
        <v>157</v>
      </c>
      <c r="HO292">
        <v>157</v>
      </c>
      <c r="HP292">
        <v>157</v>
      </c>
      <c r="HQ292">
        <v>157</v>
      </c>
      <c r="HR292">
        <v>157</v>
      </c>
      <c r="HS292">
        <v>157</v>
      </c>
      <c r="HT292">
        <v>157</v>
      </c>
      <c r="HU292">
        <v>157</v>
      </c>
      <c r="HV292">
        <v>157</v>
      </c>
      <c r="HW292">
        <v>157</v>
      </c>
      <c r="HX292">
        <v>157</v>
      </c>
      <c r="HY292">
        <v>157</v>
      </c>
      <c r="HZ292">
        <v>157</v>
      </c>
      <c r="IA292">
        <v>157</v>
      </c>
      <c r="IB292">
        <v>157</v>
      </c>
      <c r="IC292">
        <v>157</v>
      </c>
      <c r="ID292">
        <v>157</v>
      </c>
      <c r="IE292">
        <v>157</v>
      </c>
      <c r="IF292">
        <v>157</v>
      </c>
      <c r="IG292">
        <v>157</v>
      </c>
      <c r="IH292">
        <v>157</v>
      </c>
      <c r="II292">
        <v>157</v>
      </c>
      <c r="IJ292">
        <v>157</v>
      </c>
      <c r="IK292">
        <v>157</v>
      </c>
      <c r="IL292">
        <v>157</v>
      </c>
      <c r="IM292">
        <v>157</v>
      </c>
      <c r="IN292">
        <v>157</v>
      </c>
      <c r="IO292">
        <v>157</v>
      </c>
      <c r="IP292">
        <v>157</v>
      </c>
      <c r="IQ292">
        <v>157</v>
      </c>
      <c r="IR292">
        <v>157</v>
      </c>
      <c r="IS292">
        <v>157</v>
      </c>
      <c r="IT292">
        <v>157</v>
      </c>
      <c r="IU292">
        <v>157</v>
      </c>
      <c r="IV292">
        <v>157</v>
      </c>
      <c r="IW292">
        <v>157</v>
      </c>
      <c r="IX292">
        <v>157</v>
      </c>
      <c r="IY292">
        <v>157</v>
      </c>
      <c r="IZ292">
        <v>157</v>
      </c>
      <c r="JA292">
        <v>157</v>
      </c>
      <c r="JB292">
        <v>157</v>
      </c>
      <c r="JC292">
        <v>157</v>
      </c>
      <c r="JD292">
        <v>157</v>
      </c>
      <c r="JE292">
        <v>157</v>
      </c>
      <c r="JF292">
        <v>157</v>
      </c>
      <c r="JG292">
        <v>157</v>
      </c>
      <c r="JH292">
        <v>157</v>
      </c>
      <c r="JI292">
        <v>157</v>
      </c>
      <c r="JJ292">
        <v>157</v>
      </c>
      <c r="JK292">
        <v>157</v>
      </c>
      <c r="JL292">
        <v>157</v>
      </c>
      <c r="JM292">
        <v>157</v>
      </c>
      <c r="JN292">
        <v>157</v>
      </c>
      <c r="JO292">
        <v>157</v>
      </c>
      <c r="JP292">
        <v>157</v>
      </c>
      <c r="JQ292">
        <v>157</v>
      </c>
      <c r="JR292">
        <v>157</v>
      </c>
      <c r="JS292">
        <v>157</v>
      </c>
      <c r="JT292">
        <v>157</v>
      </c>
      <c r="JU292">
        <v>157</v>
      </c>
      <c r="JV292">
        <v>157</v>
      </c>
      <c r="JW292">
        <v>157</v>
      </c>
      <c r="JX292">
        <v>157</v>
      </c>
      <c r="JY292">
        <v>157</v>
      </c>
      <c r="JZ292">
        <v>157</v>
      </c>
    </row>
    <row r="293" spans="1:286">
      <c r="A293">
        <v>2251</v>
      </c>
      <c r="B293" t="s">
        <v>6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1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1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1</v>
      </c>
      <c r="BZ293">
        <v>2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1</v>
      </c>
      <c r="CG293">
        <v>0</v>
      </c>
      <c r="CH293">
        <v>0</v>
      </c>
      <c r="CI293">
        <v>0</v>
      </c>
      <c r="CJ293">
        <v>0</v>
      </c>
      <c r="CK293">
        <v>1</v>
      </c>
      <c r="CL293">
        <v>1</v>
      </c>
      <c r="CM293">
        <v>0</v>
      </c>
      <c r="CN293">
        <v>1</v>
      </c>
      <c r="CO293">
        <v>2</v>
      </c>
      <c r="CP293">
        <v>0</v>
      </c>
      <c r="CQ293">
        <v>0</v>
      </c>
      <c r="CR293">
        <v>3</v>
      </c>
      <c r="CS293">
        <v>1</v>
      </c>
      <c r="CT293">
        <v>1</v>
      </c>
      <c r="CU293">
        <v>7</v>
      </c>
      <c r="CV293">
        <v>5</v>
      </c>
      <c r="CW293">
        <v>3</v>
      </c>
      <c r="CX293">
        <v>5</v>
      </c>
      <c r="CY293">
        <v>22</v>
      </c>
      <c r="CZ293">
        <v>118</v>
      </c>
      <c r="DA293">
        <v>16</v>
      </c>
      <c r="DB293">
        <v>5</v>
      </c>
      <c r="DC293">
        <v>8</v>
      </c>
      <c r="DD293">
        <v>9</v>
      </c>
      <c r="DE293">
        <v>10</v>
      </c>
      <c r="DF293">
        <v>18</v>
      </c>
      <c r="DG293">
        <v>7</v>
      </c>
      <c r="DH293">
        <v>35</v>
      </c>
      <c r="DI293">
        <v>32</v>
      </c>
      <c r="DJ293">
        <v>43</v>
      </c>
      <c r="DK293">
        <v>70</v>
      </c>
      <c r="DL293">
        <v>47</v>
      </c>
      <c r="DM293">
        <v>51</v>
      </c>
      <c r="DN293">
        <v>54</v>
      </c>
      <c r="DO293">
        <v>40</v>
      </c>
      <c r="DP293">
        <v>53</v>
      </c>
      <c r="DQ293">
        <v>53</v>
      </c>
      <c r="DR293">
        <v>53</v>
      </c>
      <c r="DS293">
        <v>53</v>
      </c>
      <c r="DT293">
        <v>53</v>
      </c>
      <c r="DU293">
        <v>53</v>
      </c>
      <c r="DV293">
        <v>53</v>
      </c>
      <c r="DW293">
        <v>53</v>
      </c>
      <c r="DX293">
        <v>53</v>
      </c>
      <c r="DY293">
        <v>53</v>
      </c>
      <c r="DZ293">
        <v>53</v>
      </c>
      <c r="EA293">
        <v>53</v>
      </c>
      <c r="EB293">
        <v>53</v>
      </c>
      <c r="EC293">
        <v>53</v>
      </c>
      <c r="ED293">
        <v>53</v>
      </c>
      <c r="EE293">
        <v>53</v>
      </c>
      <c r="EF293">
        <v>53</v>
      </c>
      <c r="EG293">
        <f>INDEX('[2]SGU-Solar'!$S:$S, MATCH($A293, '[2]SGU-Solar'!$A:$A,0))</f>
        <v>33</v>
      </c>
      <c r="EH293">
        <f>INDEX('[2]SGU-Solar'!$S:$S, MATCH($A293, '[2]SGU-Solar'!$A:$A,0))</f>
        <v>33</v>
      </c>
      <c r="EI293">
        <f>INDEX('[2]SGU-Solar'!$S:$S, MATCH($A293, '[2]SGU-Solar'!$A:$A,0))</f>
        <v>33</v>
      </c>
      <c r="EJ293">
        <f>INDEX('[2]SGU-Solar'!$S:$S, MATCH($A293, '[2]SGU-Solar'!$A:$A,0))</f>
        <v>33</v>
      </c>
      <c r="EK293">
        <f>INDEX('[2]SGU-Solar'!$S:$S, MATCH($A293, '[2]SGU-Solar'!$A:$A,0))</f>
        <v>33</v>
      </c>
      <c r="EL293">
        <f>INDEX('[2]SGU-Solar'!$S:$S, MATCH($A293, '[2]SGU-Solar'!$A:$A,0))</f>
        <v>33</v>
      </c>
      <c r="EM293">
        <f>INDEX('[2]SGU-Solar'!$S:$S, MATCH($A293, '[2]SGU-Solar'!$A:$A,0))</f>
        <v>33</v>
      </c>
      <c r="EN293">
        <f>INDEX('[2]SGU-Solar'!$S:$S, MATCH($A293, '[2]SGU-Solar'!$A:$A,0))</f>
        <v>33</v>
      </c>
      <c r="EO293">
        <f>INDEX('[2]SGU-Solar'!$S:$S, MATCH($A293, '[2]SGU-Solar'!$A:$A,0))</f>
        <v>33</v>
      </c>
      <c r="EP293">
        <f>INDEX('[2]SGU-Solar'!$S:$S, MATCH($A293, '[2]SGU-Solar'!$A:$A,0))</f>
        <v>33</v>
      </c>
      <c r="EQ293">
        <f>INDEX('[2]SGU-Solar'!$S:$S, MATCH($A293, '[2]SGU-Solar'!$A:$A,0))</f>
        <v>33</v>
      </c>
      <c r="ER293">
        <f>INDEX('[2]SGU-Solar'!$S:$S, MATCH($A293, '[2]SGU-Solar'!$A:$A,0))</f>
        <v>33</v>
      </c>
      <c r="ES293">
        <f>INDEX('[2]SGU-Solar'!$S:$S, MATCH($A293, '[2]SGU-Solar'!$A:$A,0))</f>
        <v>33</v>
      </c>
      <c r="ET293">
        <f>INDEX('[2]SGU-Solar'!$S:$S, MATCH($A293, '[2]SGU-Solar'!$A:$A,0))</f>
        <v>33</v>
      </c>
      <c r="EU293">
        <f>INDEX('[2]SGU-Solar'!$S:$S, MATCH($A293, '[2]SGU-Solar'!$A:$A,0))</f>
        <v>33</v>
      </c>
      <c r="EV293">
        <f>INDEX('[2]SGU-Solar'!$S:$S, MATCH($A293, '[2]SGU-Solar'!$A:$A,0))</f>
        <v>33</v>
      </c>
      <c r="EW293">
        <f>INDEX('[2]SGU-Solar'!$S:$S, MATCH($A293, '[2]SGU-Solar'!$A:$A,0))</f>
        <v>33</v>
      </c>
      <c r="EX293">
        <f>INDEX('[2]SGU-Solar'!$S:$S, MATCH($A293, '[2]SGU-Solar'!$A:$A,0))</f>
        <v>33</v>
      </c>
      <c r="EY293">
        <f>INDEX('[2]SGU-Solar'!$S:$S, MATCH($A293, '[2]SGU-Solar'!$A:$A,0))</f>
        <v>33</v>
      </c>
      <c r="EZ293">
        <f>INDEX('[2]SGU-Solar'!$S:$S, MATCH($A293, '[2]SGU-Solar'!$A:$A,0))</f>
        <v>33</v>
      </c>
      <c r="FA293">
        <f>INDEX('[2]SGU-Solar'!$S:$S, MATCH($A293, '[2]SGU-Solar'!$A:$A,0))</f>
        <v>33</v>
      </c>
      <c r="FB293">
        <f>INDEX('[2]SGU-Solar'!$S:$S, MATCH($A293, '[2]SGU-Solar'!$A:$A,0))</f>
        <v>33</v>
      </c>
      <c r="FC293">
        <f>INDEX('[2]SGU-Solar'!$S:$S, MATCH($A293, '[2]SGU-Solar'!$A:$A,0))</f>
        <v>33</v>
      </c>
      <c r="FD293">
        <f>INDEX('[2]SGU-Solar'!$S:$S, MATCH($A293, '[2]SGU-Solar'!$A:$A,0))</f>
        <v>33</v>
      </c>
      <c r="FE293">
        <f>INDEX('[2]SGU-Solar'!$S:$S, MATCH($A293, '[2]SGU-Solar'!$A:$A,0))</f>
        <v>33</v>
      </c>
      <c r="FF293">
        <f>INDEX('[2]SGU-Solar'!$S:$S, MATCH($A293, '[2]SGU-Solar'!$A:$A,0))</f>
        <v>33</v>
      </c>
      <c r="FG293">
        <f>INDEX('[2]SGU-Solar'!$S:$S, MATCH($A293, '[2]SGU-Solar'!$A:$A,0))</f>
        <v>33</v>
      </c>
      <c r="FH293">
        <f>INDEX('[2]SGU-Solar'!$S:$S, MATCH($A293, '[2]SGU-Solar'!$A:$A,0))</f>
        <v>33</v>
      </c>
      <c r="FI293">
        <f>INDEX('[2]SGU-Solar'!$S:$S, MATCH($A293, '[2]SGU-Solar'!$A:$A,0))</f>
        <v>33</v>
      </c>
      <c r="FJ293">
        <v>53</v>
      </c>
      <c r="FK293">
        <v>53</v>
      </c>
      <c r="FL293">
        <v>53</v>
      </c>
      <c r="FM293">
        <v>53</v>
      </c>
      <c r="FN293">
        <v>53</v>
      </c>
      <c r="FO293">
        <v>53</v>
      </c>
      <c r="FP293">
        <v>53</v>
      </c>
      <c r="FQ293">
        <v>53</v>
      </c>
      <c r="FR293">
        <v>53</v>
      </c>
      <c r="FS293">
        <v>53</v>
      </c>
      <c r="FT293">
        <v>53</v>
      </c>
      <c r="FU293">
        <v>53</v>
      </c>
      <c r="FV293">
        <v>53</v>
      </c>
      <c r="FW293">
        <v>53</v>
      </c>
      <c r="FX293">
        <v>53</v>
      </c>
      <c r="FY293">
        <v>53</v>
      </c>
      <c r="FZ293">
        <v>53</v>
      </c>
      <c r="GA293">
        <v>53</v>
      </c>
      <c r="GB293">
        <v>53</v>
      </c>
      <c r="GC293">
        <v>53</v>
      </c>
      <c r="GD293">
        <v>53</v>
      </c>
      <c r="GE293">
        <v>53</v>
      </c>
      <c r="GF293">
        <v>53</v>
      </c>
      <c r="GG293">
        <v>53</v>
      </c>
      <c r="GH293">
        <v>53</v>
      </c>
      <c r="GI293">
        <v>53</v>
      </c>
      <c r="GJ293">
        <v>53</v>
      </c>
      <c r="GK293">
        <v>53</v>
      </c>
      <c r="GL293">
        <v>53</v>
      </c>
      <c r="GM293">
        <v>53</v>
      </c>
      <c r="GN293">
        <v>53</v>
      </c>
      <c r="GO293">
        <v>53</v>
      </c>
      <c r="GP293">
        <v>53</v>
      </c>
      <c r="GQ293">
        <v>53</v>
      </c>
      <c r="GR293">
        <v>53</v>
      </c>
      <c r="GS293">
        <v>53</v>
      </c>
      <c r="GT293">
        <v>53</v>
      </c>
      <c r="GU293">
        <v>53</v>
      </c>
      <c r="GV293">
        <v>53</v>
      </c>
      <c r="GW293">
        <v>53</v>
      </c>
      <c r="GX293">
        <v>53</v>
      </c>
      <c r="GY293">
        <v>53</v>
      </c>
      <c r="GZ293">
        <v>53</v>
      </c>
      <c r="HA293">
        <v>53</v>
      </c>
      <c r="HB293">
        <v>53</v>
      </c>
      <c r="HC293">
        <v>53</v>
      </c>
      <c r="HD293">
        <v>53</v>
      </c>
      <c r="HE293">
        <v>53</v>
      </c>
      <c r="HF293">
        <v>53</v>
      </c>
      <c r="HG293">
        <v>53</v>
      </c>
      <c r="HH293">
        <v>53</v>
      </c>
      <c r="HI293">
        <v>53</v>
      </c>
      <c r="HJ293">
        <v>53</v>
      </c>
      <c r="HK293">
        <v>53</v>
      </c>
      <c r="HL293">
        <v>53</v>
      </c>
      <c r="HM293">
        <v>53</v>
      </c>
      <c r="HN293">
        <v>53</v>
      </c>
      <c r="HO293">
        <v>53</v>
      </c>
      <c r="HP293">
        <v>53</v>
      </c>
      <c r="HQ293">
        <v>53</v>
      </c>
      <c r="HR293">
        <v>53</v>
      </c>
      <c r="HS293">
        <v>53</v>
      </c>
      <c r="HT293">
        <v>53</v>
      </c>
      <c r="HU293">
        <v>53</v>
      </c>
      <c r="HV293">
        <v>53</v>
      </c>
      <c r="HW293">
        <v>53</v>
      </c>
      <c r="HX293">
        <v>53</v>
      </c>
      <c r="HY293">
        <v>53</v>
      </c>
      <c r="HZ293">
        <v>53</v>
      </c>
      <c r="IA293">
        <v>53</v>
      </c>
      <c r="IB293">
        <v>53</v>
      </c>
      <c r="IC293">
        <v>53</v>
      </c>
      <c r="ID293">
        <v>53</v>
      </c>
      <c r="IE293">
        <v>53</v>
      </c>
      <c r="IF293">
        <v>53</v>
      </c>
      <c r="IG293">
        <v>53</v>
      </c>
      <c r="IH293">
        <v>53</v>
      </c>
      <c r="II293">
        <v>53</v>
      </c>
      <c r="IJ293">
        <v>53</v>
      </c>
      <c r="IK293">
        <v>53</v>
      </c>
      <c r="IL293">
        <v>53</v>
      </c>
      <c r="IM293">
        <v>53</v>
      </c>
      <c r="IN293">
        <v>53</v>
      </c>
      <c r="IO293">
        <v>53</v>
      </c>
      <c r="IP293">
        <v>53</v>
      </c>
      <c r="IQ293">
        <v>53</v>
      </c>
      <c r="IR293">
        <v>53</v>
      </c>
      <c r="IS293">
        <v>53</v>
      </c>
      <c r="IT293">
        <v>53</v>
      </c>
      <c r="IU293">
        <v>53</v>
      </c>
      <c r="IV293">
        <v>53</v>
      </c>
      <c r="IW293">
        <v>53</v>
      </c>
      <c r="IX293">
        <v>53</v>
      </c>
      <c r="IY293">
        <v>53</v>
      </c>
      <c r="IZ293">
        <v>53</v>
      </c>
      <c r="JA293">
        <v>53</v>
      </c>
      <c r="JB293">
        <v>53</v>
      </c>
      <c r="JC293">
        <v>53</v>
      </c>
      <c r="JD293">
        <v>53</v>
      </c>
      <c r="JE293">
        <v>53</v>
      </c>
      <c r="JF293">
        <v>53</v>
      </c>
      <c r="JG293">
        <v>53</v>
      </c>
      <c r="JH293">
        <v>53</v>
      </c>
      <c r="JI293">
        <v>53</v>
      </c>
      <c r="JJ293">
        <v>53</v>
      </c>
      <c r="JK293">
        <v>53</v>
      </c>
      <c r="JL293">
        <v>53</v>
      </c>
      <c r="JM293">
        <v>53</v>
      </c>
      <c r="JN293">
        <v>53</v>
      </c>
      <c r="JO293">
        <v>53</v>
      </c>
      <c r="JP293">
        <v>53</v>
      </c>
      <c r="JQ293">
        <v>53</v>
      </c>
      <c r="JR293">
        <v>53</v>
      </c>
      <c r="JS293">
        <v>53</v>
      </c>
      <c r="JT293">
        <v>53</v>
      </c>
      <c r="JU293">
        <v>53</v>
      </c>
      <c r="JV293">
        <v>53</v>
      </c>
      <c r="JW293">
        <v>53</v>
      </c>
      <c r="JX293">
        <v>53</v>
      </c>
      <c r="JY293">
        <v>53</v>
      </c>
      <c r="JZ293">
        <v>53</v>
      </c>
    </row>
    <row r="294" spans="1:286">
      <c r="A294">
        <v>2256</v>
      </c>
      <c r="B294" t="s">
        <v>6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1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2</v>
      </c>
      <c r="CS294">
        <v>1</v>
      </c>
      <c r="CT294">
        <v>6</v>
      </c>
      <c r="CU294">
        <v>1</v>
      </c>
      <c r="CV294">
        <v>2</v>
      </c>
      <c r="CW294">
        <v>1</v>
      </c>
      <c r="CX294">
        <v>3</v>
      </c>
      <c r="CY294">
        <v>8</v>
      </c>
      <c r="CZ294">
        <v>36</v>
      </c>
      <c r="DA294">
        <v>8</v>
      </c>
      <c r="DB294">
        <v>11</v>
      </c>
      <c r="DC294">
        <v>6</v>
      </c>
      <c r="DD294">
        <v>6</v>
      </c>
      <c r="DE294">
        <v>6</v>
      </c>
      <c r="DF294">
        <v>4</v>
      </c>
      <c r="DG294">
        <v>7</v>
      </c>
      <c r="DH294">
        <v>7</v>
      </c>
      <c r="DI294">
        <v>14</v>
      </c>
      <c r="DJ294">
        <v>10</v>
      </c>
      <c r="DK294">
        <v>23</v>
      </c>
      <c r="DL294">
        <v>23</v>
      </c>
      <c r="DM294">
        <v>25</v>
      </c>
      <c r="DN294">
        <v>43</v>
      </c>
      <c r="DO294">
        <v>23</v>
      </c>
      <c r="DP294">
        <v>28</v>
      </c>
      <c r="DQ294">
        <v>28</v>
      </c>
      <c r="DR294">
        <v>28</v>
      </c>
      <c r="DS294">
        <v>28</v>
      </c>
      <c r="DT294">
        <v>28</v>
      </c>
      <c r="DU294">
        <v>28</v>
      </c>
      <c r="DV294">
        <v>28</v>
      </c>
      <c r="DW294">
        <v>28</v>
      </c>
      <c r="DX294">
        <v>28</v>
      </c>
      <c r="DY294">
        <v>28</v>
      </c>
      <c r="DZ294">
        <v>28</v>
      </c>
      <c r="EA294">
        <v>28</v>
      </c>
      <c r="EB294">
        <v>28</v>
      </c>
      <c r="EC294">
        <v>28</v>
      </c>
      <c r="ED294">
        <v>28</v>
      </c>
      <c r="EE294">
        <v>28</v>
      </c>
      <c r="EF294">
        <v>28</v>
      </c>
      <c r="EG294">
        <f>INDEX('[2]SGU-Solar'!$S:$S, MATCH($A294, '[2]SGU-Solar'!$A:$A,0))</f>
        <v>21</v>
      </c>
      <c r="EH294">
        <f>INDEX('[2]SGU-Solar'!$S:$S, MATCH($A294, '[2]SGU-Solar'!$A:$A,0))</f>
        <v>21</v>
      </c>
      <c r="EI294">
        <f>INDEX('[2]SGU-Solar'!$S:$S, MATCH($A294, '[2]SGU-Solar'!$A:$A,0))</f>
        <v>21</v>
      </c>
      <c r="EJ294">
        <f>INDEX('[2]SGU-Solar'!$S:$S, MATCH($A294, '[2]SGU-Solar'!$A:$A,0))</f>
        <v>21</v>
      </c>
      <c r="EK294">
        <f>INDEX('[2]SGU-Solar'!$S:$S, MATCH($A294, '[2]SGU-Solar'!$A:$A,0))</f>
        <v>21</v>
      </c>
      <c r="EL294">
        <f>INDEX('[2]SGU-Solar'!$S:$S, MATCH($A294, '[2]SGU-Solar'!$A:$A,0))</f>
        <v>21</v>
      </c>
      <c r="EM294">
        <f>INDEX('[2]SGU-Solar'!$S:$S, MATCH($A294, '[2]SGU-Solar'!$A:$A,0))</f>
        <v>21</v>
      </c>
      <c r="EN294">
        <f>INDEX('[2]SGU-Solar'!$S:$S, MATCH($A294, '[2]SGU-Solar'!$A:$A,0))</f>
        <v>21</v>
      </c>
      <c r="EO294">
        <f>INDEX('[2]SGU-Solar'!$S:$S, MATCH($A294, '[2]SGU-Solar'!$A:$A,0))</f>
        <v>21</v>
      </c>
      <c r="EP294">
        <f>INDEX('[2]SGU-Solar'!$S:$S, MATCH($A294, '[2]SGU-Solar'!$A:$A,0))</f>
        <v>21</v>
      </c>
      <c r="EQ294">
        <f>INDEX('[2]SGU-Solar'!$S:$S, MATCH($A294, '[2]SGU-Solar'!$A:$A,0))</f>
        <v>21</v>
      </c>
      <c r="ER294">
        <f>INDEX('[2]SGU-Solar'!$S:$S, MATCH($A294, '[2]SGU-Solar'!$A:$A,0))</f>
        <v>21</v>
      </c>
      <c r="ES294">
        <f>INDEX('[2]SGU-Solar'!$S:$S, MATCH($A294, '[2]SGU-Solar'!$A:$A,0))</f>
        <v>21</v>
      </c>
      <c r="ET294">
        <f>INDEX('[2]SGU-Solar'!$S:$S, MATCH($A294, '[2]SGU-Solar'!$A:$A,0))</f>
        <v>21</v>
      </c>
      <c r="EU294">
        <f>INDEX('[2]SGU-Solar'!$S:$S, MATCH($A294, '[2]SGU-Solar'!$A:$A,0))</f>
        <v>21</v>
      </c>
      <c r="EV294">
        <f>INDEX('[2]SGU-Solar'!$S:$S, MATCH($A294, '[2]SGU-Solar'!$A:$A,0))</f>
        <v>21</v>
      </c>
      <c r="EW294">
        <f>INDEX('[2]SGU-Solar'!$S:$S, MATCH($A294, '[2]SGU-Solar'!$A:$A,0))</f>
        <v>21</v>
      </c>
      <c r="EX294">
        <f>INDEX('[2]SGU-Solar'!$S:$S, MATCH($A294, '[2]SGU-Solar'!$A:$A,0))</f>
        <v>21</v>
      </c>
      <c r="EY294">
        <f>INDEX('[2]SGU-Solar'!$S:$S, MATCH($A294, '[2]SGU-Solar'!$A:$A,0))</f>
        <v>21</v>
      </c>
      <c r="EZ294">
        <f>INDEX('[2]SGU-Solar'!$S:$S, MATCH($A294, '[2]SGU-Solar'!$A:$A,0))</f>
        <v>21</v>
      </c>
      <c r="FA294">
        <f>INDEX('[2]SGU-Solar'!$S:$S, MATCH($A294, '[2]SGU-Solar'!$A:$A,0))</f>
        <v>21</v>
      </c>
      <c r="FB294">
        <f>INDEX('[2]SGU-Solar'!$S:$S, MATCH($A294, '[2]SGU-Solar'!$A:$A,0))</f>
        <v>21</v>
      </c>
      <c r="FC294">
        <f>INDEX('[2]SGU-Solar'!$S:$S, MATCH($A294, '[2]SGU-Solar'!$A:$A,0))</f>
        <v>21</v>
      </c>
      <c r="FD294">
        <f>INDEX('[2]SGU-Solar'!$S:$S, MATCH($A294, '[2]SGU-Solar'!$A:$A,0))</f>
        <v>21</v>
      </c>
      <c r="FE294">
        <f>INDEX('[2]SGU-Solar'!$S:$S, MATCH($A294, '[2]SGU-Solar'!$A:$A,0))</f>
        <v>21</v>
      </c>
      <c r="FF294">
        <f>INDEX('[2]SGU-Solar'!$S:$S, MATCH($A294, '[2]SGU-Solar'!$A:$A,0))</f>
        <v>21</v>
      </c>
      <c r="FG294">
        <f>INDEX('[2]SGU-Solar'!$S:$S, MATCH($A294, '[2]SGU-Solar'!$A:$A,0))</f>
        <v>21</v>
      </c>
      <c r="FH294">
        <f>INDEX('[2]SGU-Solar'!$S:$S, MATCH($A294, '[2]SGU-Solar'!$A:$A,0))</f>
        <v>21</v>
      </c>
      <c r="FI294">
        <f>INDEX('[2]SGU-Solar'!$S:$S, MATCH($A294, '[2]SGU-Solar'!$A:$A,0))</f>
        <v>21</v>
      </c>
      <c r="FJ294">
        <v>28</v>
      </c>
      <c r="FK294">
        <v>28</v>
      </c>
      <c r="FL294">
        <v>28</v>
      </c>
      <c r="FM294">
        <v>28</v>
      </c>
      <c r="FN294">
        <v>28</v>
      </c>
      <c r="FO294">
        <v>28</v>
      </c>
      <c r="FP294">
        <v>28</v>
      </c>
      <c r="FQ294">
        <v>28</v>
      </c>
      <c r="FR294">
        <v>28</v>
      </c>
      <c r="FS294">
        <v>28</v>
      </c>
      <c r="FT294">
        <v>28</v>
      </c>
      <c r="FU294">
        <v>28</v>
      </c>
      <c r="FV294">
        <v>28</v>
      </c>
      <c r="FW294">
        <v>28</v>
      </c>
      <c r="FX294">
        <v>28</v>
      </c>
      <c r="FY294">
        <v>28</v>
      </c>
      <c r="FZ294">
        <v>28</v>
      </c>
      <c r="GA294">
        <v>28</v>
      </c>
      <c r="GB294">
        <v>28</v>
      </c>
      <c r="GC294">
        <v>28</v>
      </c>
      <c r="GD294">
        <v>28</v>
      </c>
      <c r="GE294">
        <v>28</v>
      </c>
      <c r="GF294">
        <v>28</v>
      </c>
      <c r="GG294">
        <v>28</v>
      </c>
      <c r="GH294">
        <v>28</v>
      </c>
      <c r="GI294">
        <v>28</v>
      </c>
      <c r="GJ294">
        <v>28</v>
      </c>
      <c r="GK294">
        <v>28</v>
      </c>
      <c r="GL294">
        <v>28</v>
      </c>
      <c r="GM294">
        <v>28</v>
      </c>
      <c r="GN294">
        <v>28</v>
      </c>
      <c r="GO294">
        <v>28</v>
      </c>
      <c r="GP294">
        <v>28</v>
      </c>
      <c r="GQ294">
        <v>28</v>
      </c>
      <c r="GR294">
        <v>28</v>
      </c>
      <c r="GS294">
        <v>28</v>
      </c>
      <c r="GT294">
        <v>28</v>
      </c>
      <c r="GU294">
        <v>28</v>
      </c>
      <c r="GV294">
        <v>28</v>
      </c>
      <c r="GW294">
        <v>28</v>
      </c>
      <c r="GX294">
        <v>28</v>
      </c>
      <c r="GY294">
        <v>28</v>
      </c>
      <c r="GZ294">
        <v>28</v>
      </c>
      <c r="HA294">
        <v>28</v>
      </c>
      <c r="HB294">
        <v>28</v>
      </c>
      <c r="HC294">
        <v>28</v>
      </c>
      <c r="HD294">
        <v>28</v>
      </c>
      <c r="HE294">
        <v>28</v>
      </c>
      <c r="HF294">
        <v>28</v>
      </c>
      <c r="HG294">
        <v>28</v>
      </c>
      <c r="HH294">
        <v>28</v>
      </c>
      <c r="HI294">
        <v>28</v>
      </c>
      <c r="HJ294">
        <v>28</v>
      </c>
      <c r="HK294">
        <v>28</v>
      </c>
      <c r="HL294">
        <v>28</v>
      </c>
      <c r="HM294">
        <v>28</v>
      </c>
      <c r="HN294">
        <v>28</v>
      </c>
      <c r="HO294">
        <v>28</v>
      </c>
      <c r="HP294">
        <v>28</v>
      </c>
      <c r="HQ294">
        <v>28</v>
      </c>
      <c r="HR294">
        <v>28</v>
      </c>
      <c r="HS294">
        <v>28</v>
      </c>
      <c r="HT294">
        <v>28</v>
      </c>
      <c r="HU294">
        <v>28</v>
      </c>
      <c r="HV294">
        <v>28</v>
      </c>
      <c r="HW294">
        <v>28</v>
      </c>
      <c r="HX294">
        <v>28</v>
      </c>
      <c r="HY294">
        <v>28</v>
      </c>
      <c r="HZ294">
        <v>28</v>
      </c>
      <c r="IA294">
        <v>28</v>
      </c>
      <c r="IB294">
        <v>28</v>
      </c>
      <c r="IC294">
        <v>28</v>
      </c>
      <c r="ID294">
        <v>28</v>
      </c>
      <c r="IE294">
        <v>28</v>
      </c>
      <c r="IF294">
        <v>28</v>
      </c>
      <c r="IG294">
        <v>28</v>
      </c>
      <c r="IH294">
        <v>28</v>
      </c>
      <c r="II294">
        <v>28</v>
      </c>
      <c r="IJ294">
        <v>28</v>
      </c>
      <c r="IK294">
        <v>28</v>
      </c>
      <c r="IL294">
        <v>28</v>
      </c>
      <c r="IM294">
        <v>28</v>
      </c>
      <c r="IN294">
        <v>28</v>
      </c>
      <c r="IO294">
        <v>28</v>
      </c>
      <c r="IP294">
        <v>28</v>
      </c>
      <c r="IQ294">
        <v>28</v>
      </c>
      <c r="IR294">
        <v>28</v>
      </c>
      <c r="IS294">
        <v>28</v>
      </c>
      <c r="IT294">
        <v>28</v>
      </c>
      <c r="IU294">
        <v>28</v>
      </c>
      <c r="IV294">
        <v>28</v>
      </c>
      <c r="IW294">
        <v>28</v>
      </c>
      <c r="IX294">
        <v>28</v>
      </c>
      <c r="IY294">
        <v>28</v>
      </c>
      <c r="IZ294">
        <v>28</v>
      </c>
      <c r="JA294">
        <v>28</v>
      </c>
      <c r="JB294">
        <v>28</v>
      </c>
      <c r="JC294">
        <v>28</v>
      </c>
      <c r="JD294">
        <v>28</v>
      </c>
      <c r="JE294">
        <v>28</v>
      </c>
      <c r="JF294">
        <v>28</v>
      </c>
      <c r="JG294">
        <v>28</v>
      </c>
      <c r="JH294">
        <v>28</v>
      </c>
      <c r="JI294">
        <v>28</v>
      </c>
      <c r="JJ294">
        <v>28</v>
      </c>
      <c r="JK294">
        <v>28</v>
      </c>
      <c r="JL294">
        <v>28</v>
      </c>
      <c r="JM294">
        <v>28</v>
      </c>
      <c r="JN294">
        <v>28</v>
      </c>
      <c r="JO294">
        <v>28</v>
      </c>
      <c r="JP294">
        <v>28</v>
      </c>
      <c r="JQ294">
        <v>28</v>
      </c>
      <c r="JR294">
        <v>28</v>
      </c>
      <c r="JS294">
        <v>28</v>
      </c>
      <c r="JT294">
        <v>28</v>
      </c>
      <c r="JU294">
        <v>28</v>
      </c>
      <c r="JV294">
        <v>28</v>
      </c>
      <c r="JW294">
        <v>28</v>
      </c>
      <c r="JX294">
        <v>28</v>
      </c>
      <c r="JY294">
        <v>28</v>
      </c>
      <c r="JZ294">
        <v>28</v>
      </c>
    </row>
    <row r="295" spans="1:286">
      <c r="A295">
        <v>2257</v>
      </c>
      <c r="B295" t="s">
        <v>6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1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2</v>
      </c>
      <c r="CM295">
        <v>2</v>
      </c>
      <c r="CN295">
        <v>0</v>
      </c>
      <c r="CO295">
        <v>0</v>
      </c>
      <c r="CP295">
        <v>1</v>
      </c>
      <c r="CQ295">
        <v>0</v>
      </c>
      <c r="CR295">
        <v>2</v>
      </c>
      <c r="CS295">
        <v>1</v>
      </c>
      <c r="CT295">
        <v>7</v>
      </c>
      <c r="CU295">
        <v>9</v>
      </c>
      <c r="CV295">
        <v>3</v>
      </c>
      <c r="CW295">
        <v>3</v>
      </c>
      <c r="CX295">
        <v>4</v>
      </c>
      <c r="CY295">
        <v>10</v>
      </c>
      <c r="CZ295">
        <v>6</v>
      </c>
      <c r="DA295">
        <v>10</v>
      </c>
      <c r="DB295">
        <v>13</v>
      </c>
      <c r="DC295">
        <v>13</v>
      </c>
      <c r="DD295">
        <v>14</v>
      </c>
      <c r="DE295">
        <v>11</v>
      </c>
      <c r="DF295">
        <v>11</v>
      </c>
      <c r="DG295">
        <v>12</v>
      </c>
      <c r="DH295">
        <v>24</v>
      </c>
      <c r="DI295">
        <v>17</v>
      </c>
      <c r="DJ295">
        <v>18</v>
      </c>
      <c r="DK295">
        <v>31</v>
      </c>
      <c r="DL295">
        <v>41</v>
      </c>
      <c r="DM295">
        <v>43</v>
      </c>
      <c r="DN295">
        <v>60</v>
      </c>
      <c r="DO295">
        <v>31</v>
      </c>
      <c r="DP295">
        <v>50</v>
      </c>
      <c r="DQ295">
        <v>50</v>
      </c>
      <c r="DR295">
        <v>50</v>
      </c>
      <c r="DS295">
        <v>50</v>
      </c>
      <c r="DT295">
        <v>50</v>
      </c>
      <c r="DU295">
        <v>50</v>
      </c>
      <c r="DV295">
        <v>50</v>
      </c>
      <c r="DW295">
        <v>50</v>
      </c>
      <c r="DX295">
        <v>50</v>
      </c>
      <c r="DY295">
        <v>50</v>
      </c>
      <c r="DZ295">
        <v>50</v>
      </c>
      <c r="EA295">
        <v>50</v>
      </c>
      <c r="EB295">
        <v>50</v>
      </c>
      <c r="EC295">
        <v>50</v>
      </c>
      <c r="ED295">
        <v>50</v>
      </c>
      <c r="EE295">
        <v>50</v>
      </c>
      <c r="EF295">
        <v>50</v>
      </c>
      <c r="EG295">
        <f>INDEX('[2]SGU-Solar'!$S:$S, MATCH($A295, '[2]SGU-Solar'!$A:$A,0))</f>
        <v>40</v>
      </c>
      <c r="EH295">
        <f>INDEX('[2]SGU-Solar'!$S:$S, MATCH($A295, '[2]SGU-Solar'!$A:$A,0))</f>
        <v>40</v>
      </c>
      <c r="EI295">
        <f>INDEX('[2]SGU-Solar'!$S:$S, MATCH($A295, '[2]SGU-Solar'!$A:$A,0))</f>
        <v>40</v>
      </c>
      <c r="EJ295">
        <f>INDEX('[2]SGU-Solar'!$S:$S, MATCH($A295, '[2]SGU-Solar'!$A:$A,0))</f>
        <v>40</v>
      </c>
      <c r="EK295">
        <f>INDEX('[2]SGU-Solar'!$S:$S, MATCH($A295, '[2]SGU-Solar'!$A:$A,0))</f>
        <v>40</v>
      </c>
      <c r="EL295">
        <f>INDEX('[2]SGU-Solar'!$S:$S, MATCH($A295, '[2]SGU-Solar'!$A:$A,0))</f>
        <v>40</v>
      </c>
      <c r="EM295">
        <f>INDEX('[2]SGU-Solar'!$S:$S, MATCH($A295, '[2]SGU-Solar'!$A:$A,0))</f>
        <v>40</v>
      </c>
      <c r="EN295">
        <f>INDEX('[2]SGU-Solar'!$S:$S, MATCH($A295, '[2]SGU-Solar'!$A:$A,0))</f>
        <v>40</v>
      </c>
      <c r="EO295">
        <f>INDEX('[2]SGU-Solar'!$S:$S, MATCH($A295, '[2]SGU-Solar'!$A:$A,0))</f>
        <v>40</v>
      </c>
      <c r="EP295">
        <f>INDEX('[2]SGU-Solar'!$S:$S, MATCH($A295, '[2]SGU-Solar'!$A:$A,0))</f>
        <v>40</v>
      </c>
      <c r="EQ295">
        <f>INDEX('[2]SGU-Solar'!$S:$S, MATCH($A295, '[2]SGU-Solar'!$A:$A,0))</f>
        <v>40</v>
      </c>
      <c r="ER295">
        <f>INDEX('[2]SGU-Solar'!$S:$S, MATCH($A295, '[2]SGU-Solar'!$A:$A,0))</f>
        <v>40</v>
      </c>
      <c r="ES295">
        <f>INDEX('[2]SGU-Solar'!$S:$S, MATCH($A295, '[2]SGU-Solar'!$A:$A,0))</f>
        <v>40</v>
      </c>
      <c r="ET295">
        <f>INDEX('[2]SGU-Solar'!$S:$S, MATCH($A295, '[2]SGU-Solar'!$A:$A,0))</f>
        <v>40</v>
      </c>
      <c r="EU295">
        <f>INDEX('[2]SGU-Solar'!$S:$S, MATCH($A295, '[2]SGU-Solar'!$A:$A,0))</f>
        <v>40</v>
      </c>
      <c r="EV295">
        <f>INDEX('[2]SGU-Solar'!$S:$S, MATCH($A295, '[2]SGU-Solar'!$A:$A,0))</f>
        <v>40</v>
      </c>
      <c r="EW295">
        <f>INDEX('[2]SGU-Solar'!$S:$S, MATCH($A295, '[2]SGU-Solar'!$A:$A,0))</f>
        <v>40</v>
      </c>
      <c r="EX295">
        <f>INDEX('[2]SGU-Solar'!$S:$S, MATCH($A295, '[2]SGU-Solar'!$A:$A,0))</f>
        <v>40</v>
      </c>
      <c r="EY295">
        <f>INDEX('[2]SGU-Solar'!$S:$S, MATCH($A295, '[2]SGU-Solar'!$A:$A,0))</f>
        <v>40</v>
      </c>
      <c r="EZ295">
        <f>INDEX('[2]SGU-Solar'!$S:$S, MATCH($A295, '[2]SGU-Solar'!$A:$A,0))</f>
        <v>40</v>
      </c>
      <c r="FA295">
        <f>INDEX('[2]SGU-Solar'!$S:$S, MATCH($A295, '[2]SGU-Solar'!$A:$A,0))</f>
        <v>40</v>
      </c>
      <c r="FB295">
        <f>INDEX('[2]SGU-Solar'!$S:$S, MATCH($A295, '[2]SGU-Solar'!$A:$A,0))</f>
        <v>40</v>
      </c>
      <c r="FC295">
        <f>INDEX('[2]SGU-Solar'!$S:$S, MATCH($A295, '[2]SGU-Solar'!$A:$A,0))</f>
        <v>40</v>
      </c>
      <c r="FD295">
        <f>INDEX('[2]SGU-Solar'!$S:$S, MATCH($A295, '[2]SGU-Solar'!$A:$A,0))</f>
        <v>40</v>
      </c>
      <c r="FE295">
        <f>INDEX('[2]SGU-Solar'!$S:$S, MATCH($A295, '[2]SGU-Solar'!$A:$A,0))</f>
        <v>40</v>
      </c>
      <c r="FF295">
        <f>INDEX('[2]SGU-Solar'!$S:$S, MATCH($A295, '[2]SGU-Solar'!$A:$A,0))</f>
        <v>40</v>
      </c>
      <c r="FG295">
        <f>INDEX('[2]SGU-Solar'!$S:$S, MATCH($A295, '[2]SGU-Solar'!$A:$A,0))</f>
        <v>40</v>
      </c>
      <c r="FH295">
        <f>INDEX('[2]SGU-Solar'!$S:$S, MATCH($A295, '[2]SGU-Solar'!$A:$A,0))</f>
        <v>40</v>
      </c>
      <c r="FI295">
        <f>INDEX('[2]SGU-Solar'!$S:$S, MATCH($A295, '[2]SGU-Solar'!$A:$A,0))</f>
        <v>40</v>
      </c>
      <c r="FJ295">
        <v>50</v>
      </c>
      <c r="FK295">
        <v>50</v>
      </c>
      <c r="FL295">
        <v>50</v>
      </c>
      <c r="FM295">
        <v>50</v>
      </c>
      <c r="FN295">
        <v>50</v>
      </c>
      <c r="FO295">
        <v>50</v>
      </c>
      <c r="FP295">
        <v>50</v>
      </c>
      <c r="FQ295">
        <v>50</v>
      </c>
      <c r="FR295">
        <v>50</v>
      </c>
      <c r="FS295">
        <v>50</v>
      </c>
      <c r="FT295">
        <v>50</v>
      </c>
      <c r="FU295">
        <v>50</v>
      </c>
      <c r="FV295">
        <v>50</v>
      </c>
      <c r="FW295">
        <v>50</v>
      </c>
      <c r="FX295">
        <v>50</v>
      </c>
      <c r="FY295">
        <v>50</v>
      </c>
      <c r="FZ295">
        <v>50</v>
      </c>
      <c r="GA295">
        <v>50</v>
      </c>
      <c r="GB295">
        <v>50</v>
      </c>
      <c r="GC295">
        <v>50</v>
      </c>
      <c r="GD295">
        <v>50</v>
      </c>
      <c r="GE295">
        <v>50</v>
      </c>
      <c r="GF295">
        <v>50</v>
      </c>
      <c r="GG295">
        <v>50</v>
      </c>
      <c r="GH295">
        <v>50</v>
      </c>
      <c r="GI295">
        <v>50</v>
      </c>
      <c r="GJ295">
        <v>50</v>
      </c>
      <c r="GK295">
        <v>50</v>
      </c>
      <c r="GL295">
        <v>50</v>
      </c>
      <c r="GM295">
        <v>50</v>
      </c>
      <c r="GN295">
        <v>50</v>
      </c>
      <c r="GO295">
        <v>50</v>
      </c>
      <c r="GP295">
        <v>50</v>
      </c>
      <c r="GQ295">
        <v>50</v>
      </c>
      <c r="GR295">
        <v>50</v>
      </c>
      <c r="GS295">
        <v>50</v>
      </c>
      <c r="GT295">
        <v>50</v>
      </c>
      <c r="GU295">
        <v>50</v>
      </c>
      <c r="GV295">
        <v>50</v>
      </c>
      <c r="GW295">
        <v>50</v>
      </c>
      <c r="GX295">
        <v>50</v>
      </c>
      <c r="GY295">
        <v>50</v>
      </c>
      <c r="GZ295">
        <v>50</v>
      </c>
      <c r="HA295">
        <v>50</v>
      </c>
      <c r="HB295">
        <v>50</v>
      </c>
      <c r="HC295">
        <v>50</v>
      </c>
      <c r="HD295">
        <v>50</v>
      </c>
      <c r="HE295">
        <v>50</v>
      </c>
      <c r="HF295">
        <v>50</v>
      </c>
      <c r="HG295">
        <v>50</v>
      </c>
      <c r="HH295">
        <v>50</v>
      </c>
      <c r="HI295">
        <v>50</v>
      </c>
      <c r="HJ295">
        <v>50</v>
      </c>
      <c r="HK295">
        <v>50</v>
      </c>
      <c r="HL295">
        <v>50</v>
      </c>
      <c r="HM295">
        <v>50</v>
      </c>
      <c r="HN295">
        <v>50</v>
      </c>
      <c r="HO295">
        <v>50</v>
      </c>
      <c r="HP295">
        <v>50</v>
      </c>
      <c r="HQ295">
        <v>50</v>
      </c>
      <c r="HR295">
        <v>50</v>
      </c>
      <c r="HS295">
        <v>50</v>
      </c>
      <c r="HT295">
        <v>50</v>
      </c>
      <c r="HU295">
        <v>50</v>
      </c>
      <c r="HV295">
        <v>50</v>
      </c>
      <c r="HW295">
        <v>50</v>
      </c>
      <c r="HX295">
        <v>50</v>
      </c>
      <c r="HY295">
        <v>50</v>
      </c>
      <c r="HZ295">
        <v>50</v>
      </c>
      <c r="IA295">
        <v>50</v>
      </c>
      <c r="IB295">
        <v>50</v>
      </c>
      <c r="IC295">
        <v>50</v>
      </c>
      <c r="ID295">
        <v>50</v>
      </c>
      <c r="IE295">
        <v>50</v>
      </c>
      <c r="IF295">
        <v>50</v>
      </c>
      <c r="IG295">
        <v>50</v>
      </c>
      <c r="IH295">
        <v>50</v>
      </c>
      <c r="II295">
        <v>50</v>
      </c>
      <c r="IJ295">
        <v>50</v>
      </c>
      <c r="IK295">
        <v>50</v>
      </c>
      <c r="IL295">
        <v>50</v>
      </c>
      <c r="IM295">
        <v>50</v>
      </c>
      <c r="IN295">
        <v>50</v>
      </c>
      <c r="IO295">
        <v>50</v>
      </c>
      <c r="IP295">
        <v>50</v>
      </c>
      <c r="IQ295">
        <v>50</v>
      </c>
      <c r="IR295">
        <v>50</v>
      </c>
      <c r="IS295">
        <v>50</v>
      </c>
      <c r="IT295">
        <v>50</v>
      </c>
      <c r="IU295">
        <v>50</v>
      </c>
      <c r="IV295">
        <v>50</v>
      </c>
      <c r="IW295">
        <v>50</v>
      </c>
      <c r="IX295">
        <v>50</v>
      </c>
      <c r="IY295">
        <v>50</v>
      </c>
      <c r="IZ295">
        <v>50</v>
      </c>
      <c r="JA295">
        <v>50</v>
      </c>
      <c r="JB295">
        <v>50</v>
      </c>
      <c r="JC295">
        <v>50</v>
      </c>
      <c r="JD295">
        <v>50</v>
      </c>
      <c r="JE295">
        <v>50</v>
      </c>
      <c r="JF295">
        <v>50</v>
      </c>
      <c r="JG295">
        <v>50</v>
      </c>
      <c r="JH295">
        <v>50</v>
      </c>
      <c r="JI295">
        <v>50</v>
      </c>
      <c r="JJ295">
        <v>50</v>
      </c>
      <c r="JK295">
        <v>50</v>
      </c>
      <c r="JL295">
        <v>50</v>
      </c>
      <c r="JM295">
        <v>50</v>
      </c>
      <c r="JN295">
        <v>50</v>
      </c>
      <c r="JO295">
        <v>50</v>
      </c>
      <c r="JP295">
        <v>50</v>
      </c>
      <c r="JQ295">
        <v>50</v>
      </c>
      <c r="JR295">
        <v>50</v>
      </c>
      <c r="JS295">
        <v>50</v>
      </c>
      <c r="JT295">
        <v>50</v>
      </c>
      <c r="JU295">
        <v>50</v>
      </c>
      <c r="JV295">
        <v>50</v>
      </c>
      <c r="JW295">
        <v>50</v>
      </c>
      <c r="JX295">
        <v>50</v>
      </c>
      <c r="JY295">
        <v>50</v>
      </c>
      <c r="JZ295">
        <v>50</v>
      </c>
    </row>
    <row r="296" spans="1:286">
      <c r="A296">
        <v>2258</v>
      </c>
      <c r="B296" t="s">
        <v>6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1</v>
      </c>
      <c r="CF296">
        <v>0</v>
      </c>
      <c r="CG296">
        <v>0</v>
      </c>
      <c r="CH296">
        <v>0</v>
      </c>
      <c r="CI296">
        <v>1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1</v>
      </c>
      <c r="CS296">
        <v>1</v>
      </c>
      <c r="CT296">
        <v>2</v>
      </c>
      <c r="CU296">
        <v>1</v>
      </c>
      <c r="CV296">
        <v>3</v>
      </c>
      <c r="CW296">
        <v>1</v>
      </c>
      <c r="CX296">
        <v>0</v>
      </c>
      <c r="CY296">
        <v>2</v>
      </c>
      <c r="CZ296">
        <v>2</v>
      </c>
      <c r="DA296">
        <v>4</v>
      </c>
      <c r="DB296">
        <v>5</v>
      </c>
      <c r="DC296">
        <v>1</v>
      </c>
      <c r="DD296">
        <v>0</v>
      </c>
      <c r="DE296">
        <v>4</v>
      </c>
      <c r="DF296">
        <v>2</v>
      </c>
      <c r="DG296">
        <v>2</v>
      </c>
      <c r="DH296">
        <v>3</v>
      </c>
      <c r="DI296">
        <v>4</v>
      </c>
      <c r="DJ296">
        <v>4</v>
      </c>
      <c r="DK296">
        <v>7</v>
      </c>
      <c r="DL296">
        <v>9</v>
      </c>
      <c r="DM296">
        <v>10</v>
      </c>
      <c r="DN296">
        <v>3</v>
      </c>
      <c r="DO296">
        <v>8</v>
      </c>
      <c r="DP296">
        <v>10</v>
      </c>
      <c r="DQ296">
        <v>10</v>
      </c>
      <c r="DR296">
        <v>10</v>
      </c>
      <c r="DS296">
        <v>10</v>
      </c>
      <c r="DT296">
        <v>10</v>
      </c>
      <c r="DU296">
        <v>10</v>
      </c>
      <c r="DV296">
        <v>10</v>
      </c>
      <c r="DW296">
        <v>10</v>
      </c>
      <c r="DX296">
        <v>10</v>
      </c>
      <c r="DY296">
        <v>10</v>
      </c>
      <c r="DZ296">
        <v>10</v>
      </c>
      <c r="EA296">
        <v>10</v>
      </c>
      <c r="EB296">
        <v>10</v>
      </c>
      <c r="EC296">
        <v>10</v>
      </c>
      <c r="ED296">
        <v>10</v>
      </c>
      <c r="EE296">
        <v>10</v>
      </c>
      <c r="EF296">
        <v>10</v>
      </c>
      <c r="EG296">
        <f>INDEX('[2]SGU-Solar'!$S:$S, MATCH($A296, '[2]SGU-Solar'!$A:$A,0))</f>
        <v>11</v>
      </c>
      <c r="EH296">
        <f>INDEX('[2]SGU-Solar'!$S:$S, MATCH($A296, '[2]SGU-Solar'!$A:$A,0))</f>
        <v>11</v>
      </c>
      <c r="EI296">
        <f>INDEX('[2]SGU-Solar'!$S:$S, MATCH($A296, '[2]SGU-Solar'!$A:$A,0))</f>
        <v>11</v>
      </c>
      <c r="EJ296">
        <f>INDEX('[2]SGU-Solar'!$S:$S, MATCH($A296, '[2]SGU-Solar'!$A:$A,0))</f>
        <v>11</v>
      </c>
      <c r="EK296">
        <f>INDEX('[2]SGU-Solar'!$S:$S, MATCH($A296, '[2]SGU-Solar'!$A:$A,0))</f>
        <v>11</v>
      </c>
      <c r="EL296">
        <f>INDEX('[2]SGU-Solar'!$S:$S, MATCH($A296, '[2]SGU-Solar'!$A:$A,0))</f>
        <v>11</v>
      </c>
      <c r="EM296">
        <f>INDEX('[2]SGU-Solar'!$S:$S, MATCH($A296, '[2]SGU-Solar'!$A:$A,0))</f>
        <v>11</v>
      </c>
      <c r="EN296">
        <f>INDEX('[2]SGU-Solar'!$S:$S, MATCH($A296, '[2]SGU-Solar'!$A:$A,0))</f>
        <v>11</v>
      </c>
      <c r="EO296">
        <f>INDEX('[2]SGU-Solar'!$S:$S, MATCH($A296, '[2]SGU-Solar'!$A:$A,0))</f>
        <v>11</v>
      </c>
      <c r="EP296">
        <f>INDEX('[2]SGU-Solar'!$S:$S, MATCH($A296, '[2]SGU-Solar'!$A:$A,0))</f>
        <v>11</v>
      </c>
      <c r="EQ296">
        <f>INDEX('[2]SGU-Solar'!$S:$S, MATCH($A296, '[2]SGU-Solar'!$A:$A,0))</f>
        <v>11</v>
      </c>
      <c r="ER296">
        <f>INDEX('[2]SGU-Solar'!$S:$S, MATCH($A296, '[2]SGU-Solar'!$A:$A,0))</f>
        <v>11</v>
      </c>
      <c r="ES296">
        <f>INDEX('[2]SGU-Solar'!$S:$S, MATCH($A296, '[2]SGU-Solar'!$A:$A,0))</f>
        <v>11</v>
      </c>
      <c r="ET296">
        <f>INDEX('[2]SGU-Solar'!$S:$S, MATCH($A296, '[2]SGU-Solar'!$A:$A,0))</f>
        <v>11</v>
      </c>
      <c r="EU296">
        <f>INDEX('[2]SGU-Solar'!$S:$S, MATCH($A296, '[2]SGU-Solar'!$A:$A,0))</f>
        <v>11</v>
      </c>
      <c r="EV296">
        <f>INDEX('[2]SGU-Solar'!$S:$S, MATCH($A296, '[2]SGU-Solar'!$A:$A,0))</f>
        <v>11</v>
      </c>
      <c r="EW296">
        <f>INDEX('[2]SGU-Solar'!$S:$S, MATCH($A296, '[2]SGU-Solar'!$A:$A,0))</f>
        <v>11</v>
      </c>
      <c r="EX296">
        <f>INDEX('[2]SGU-Solar'!$S:$S, MATCH($A296, '[2]SGU-Solar'!$A:$A,0))</f>
        <v>11</v>
      </c>
      <c r="EY296">
        <f>INDEX('[2]SGU-Solar'!$S:$S, MATCH($A296, '[2]SGU-Solar'!$A:$A,0))</f>
        <v>11</v>
      </c>
      <c r="EZ296">
        <f>INDEX('[2]SGU-Solar'!$S:$S, MATCH($A296, '[2]SGU-Solar'!$A:$A,0))</f>
        <v>11</v>
      </c>
      <c r="FA296">
        <f>INDEX('[2]SGU-Solar'!$S:$S, MATCH($A296, '[2]SGU-Solar'!$A:$A,0))</f>
        <v>11</v>
      </c>
      <c r="FB296">
        <f>INDEX('[2]SGU-Solar'!$S:$S, MATCH($A296, '[2]SGU-Solar'!$A:$A,0))</f>
        <v>11</v>
      </c>
      <c r="FC296">
        <f>INDEX('[2]SGU-Solar'!$S:$S, MATCH($A296, '[2]SGU-Solar'!$A:$A,0))</f>
        <v>11</v>
      </c>
      <c r="FD296">
        <f>INDEX('[2]SGU-Solar'!$S:$S, MATCH($A296, '[2]SGU-Solar'!$A:$A,0))</f>
        <v>11</v>
      </c>
      <c r="FE296">
        <f>INDEX('[2]SGU-Solar'!$S:$S, MATCH($A296, '[2]SGU-Solar'!$A:$A,0))</f>
        <v>11</v>
      </c>
      <c r="FF296">
        <f>INDEX('[2]SGU-Solar'!$S:$S, MATCH($A296, '[2]SGU-Solar'!$A:$A,0))</f>
        <v>11</v>
      </c>
      <c r="FG296">
        <f>INDEX('[2]SGU-Solar'!$S:$S, MATCH($A296, '[2]SGU-Solar'!$A:$A,0))</f>
        <v>11</v>
      </c>
      <c r="FH296">
        <f>INDEX('[2]SGU-Solar'!$S:$S, MATCH($A296, '[2]SGU-Solar'!$A:$A,0))</f>
        <v>11</v>
      </c>
      <c r="FI296">
        <f>INDEX('[2]SGU-Solar'!$S:$S, MATCH($A296, '[2]SGU-Solar'!$A:$A,0))</f>
        <v>11</v>
      </c>
      <c r="FJ296">
        <v>10</v>
      </c>
      <c r="FK296">
        <v>10</v>
      </c>
      <c r="FL296">
        <v>10</v>
      </c>
      <c r="FM296">
        <v>10</v>
      </c>
      <c r="FN296">
        <v>10</v>
      </c>
      <c r="FO296">
        <v>10</v>
      </c>
      <c r="FP296">
        <v>10</v>
      </c>
      <c r="FQ296">
        <v>10</v>
      </c>
      <c r="FR296">
        <v>10</v>
      </c>
      <c r="FS296">
        <v>10</v>
      </c>
      <c r="FT296">
        <v>10</v>
      </c>
      <c r="FU296">
        <v>10</v>
      </c>
      <c r="FV296">
        <v>10</v>
      </c>
      <c r="FW296">
        <v>10</v>
      </c>
      <c r="FX296">
        <v>10</v>
      </c>
      <c r="FY296">
        <v>10</v>
      </c>
      <c r="FZ296">
        <v>10</v>
      </c>
      <c r="GA296">
        <v>10</v>
      </c>
      <c r="GB296">
        <v>10</v>
      </c>
      <c r="GC296">
        <v>10</v>
      </c>
      <c r="GD296">
        <v>10</v>
      </c>
      <c r="GE296">
        <v>10</v>
      </c>
      <c r="GF296">
        <v>10</v>
      </c>
      <c r="GG296">
        <v>10</v>
      </c>
      <c r="GH296">
        <v>10</v>
      </c>
      <c r="GI296">
        <v>10</v>
      </c>
      <c r="GJ296">
        <v>10</v>
      </c>
      <c r="GK296">
        <v>10</v>
      </c>
      <c r="GL296">
        <v>10</v>
      </c>
      <c r="GM296">
        <v>10</v>
      </c>
      <c r="GN296">
        <v>10</v>
      </c>
      <c r="GO296">
        <v>10</v>
      </c>
      <c r="GP296">
        <v>10</v>
      </c>
      <c r="GQ296">
        <v>10</v>
      </c>
      <c r="GR296">
        <v>10</v>
      </c>
      <c r="GS296">
        <v>10</v>
      </c>
      <c r="GT296">
        <v>10</v>
      </c>
      <c r="GU296">
        <v>10</v>
      </c>
      <c r="GV296">
        <v>10</v>
      </c>
      <c r="GW296">
        <v>10</v>
      </c>
      <c r="GX296">
        <v>10</v>
      </c>
      <c r="GY296">
        <v>10</v>
      </c>
      <c r="GZ296">
        <v>10</v>
      </c>
      <c r="HA296">
        <v>10</v>
      </c>
      <c r="HB296">
        <v>10</v>
      </c>
      <c r="HC296">
        <v>10</v>
      </c>
      <c r="HD296">
        <v>10</v>
      </c>
      <c r="HE296">
        <v>10</v>
      </c>
      <c r="HF296">
        <v>10</v>
      </c>
      <c r="HG296">
        <v>10</v>
      </c>
      <c r="HH296">
        <v>10</v>
      </c>
      <c r="HI296">
        <v>10</v>
      </c>
      <c r="HJ296">
        <v>10</v>
      </c>
      <c r="HK296">
        <v>10</v>
      </c>
      <c r="HL296">
        <v>10</v>
      </c>
      <c r="HM296">
        <v>10</v>
      </c>
      <c r="HN296">
        <v>10</v>
      </c>
      <c r="HO296">
        <v>10</v>
      </c>
      <c r="HP296">
        <v>10</v>
      </c>
      <c r="HQ296">
        <v>10</v>
      </c>
      <c r="HR296">
        <v>10</v>
      </c>
      <c r="HS296">
        <v>10</v>
      </c>
      <c r="HT296">
        <v>10</v>
      </c>
      <c r="HU296">
        <v>10</v>
      </c>
      <c r="HV296">
        <v>10</v>
      </c>
      <c r="HW296">
        <v>10</v>
      </c>
      <c r="HX296">
        <v>10</v>
      </c>
      <c r="HY296">
        <v>10</v>
      </c>
      <c r="HZ296">
        <v>10</v>
      </c>
      <c r="IA296">
        <v>10</v>
      </c>
      <c r="IB296">
        <v>10</v>
      </c>
      <c r="IC296">
        <v>10</v>
      </c>
      <c r="ID296">
        <v>10</v>
      </c>
      <c r="IE296">
        <v>10</v>
      </c>
      <c r="IF296">
        <v>10</v>
      </c>
      <c r="IG296">
        <v>10</v>
      </c>
      <c r="IH296">
        <v>10</v>
      </c>
      <c r="II296">
        <v>10</v>
      </c>
      <c r="IJ296">
        <v>10</v>
      </c>
      <c r="IK296">
        <v>10</v>
      </c>
      <c r="IL296">
        <v>10</v>
      </c>
      <c r="IM296">
        <v>10</v>
      </c>
      <c r="IN296">
        <v>10</v>
      </c>
      <c r="IO296">
        <v>10</v>
      </c>
      <c r="IP296">
        <v>10</v>
      </c>
      <c r="IQ296">
        <v>10</v>
      </c>
      <c r="IR296">
        <v>10</v>
      </c>
      <c r="IS296">
        <v>10</v>
      </c>
      <c r="IT296">
        <v>10</v>
      </c>
      <c r="IU296">
        <v>10</v>
      </c>
      <c r="IV296">
        <v>10</v>
      </c>
      <c r="IW296">
        <v>10</v>
      </c>
      <c r="IX296">
        <v>10</v>
      </c>
      <c r="IY296">
        <v>10</v>
      </c>
      <c r="IZ296">
        <v>10</v>
      </c>
      <c r="JA296">
        <v>10</v>
      </c>
      <c r="JB296">
        <v>10</v>
      </c>
      <c r="JC296">
        <v>10</v>
      </c>
      <c r="JD296">
        <v>10</v>
      </c>
      <c r="JE296">
        <v>10</v>
      </c>
      <c r="JF296">
        <v>10</v>
      </c>
      <c r="JG296">
        <v>10</v>
      </c>
      <c r="JH296">
        <v>10</v>
      </c>
      <c r="JI296">
        <v>10</v>
      </c>
      <c r="JJ296">
        <v>10</v>
      </c>
      <c r="JK296">
        <v>10</v>
      </c>
      <c r="JL296">
        <v>10</v>
      </c>
      <c r="JM296">
        <v>10</v>
      </c>
      <c r="JN296">
        <v>10</v>
      </c>
      <c r="JO296">
        <v>10</v>
      </c>
      <c r="JP296">
        <v>10</v>
      </c>
      <c r="JQ296">
        <v>10</v>
      </c>
      <c r="JR296">
        <v>10</v>
      </c>
      <c r="JS296">
        <v>10</v>
      </c>
      <c r="JT296">
        <v>10</v>
      </c>
      <c r="JU296">
        <v>10</v>
      </c>
      <c r="JV296">
        <v>10</v>
      </c>
      <c r="JW296">
        <v>10</v>
      </c>
      <c r="JX296">
        <v>10</v>
      </c>
      <c r="JY296">
        <v>10</v>
      </c>
      <c r="JZ296">
        <v>10</v>
      </c>
    </row>
    <row r="297" spans="1:286">
      <c r="A297">
        <v>2259</v>
      </c>
      <c r="B297" t="s">
        <v>6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1</v>
      </c>
      <c r="AP297">
        <v>0</v>
      </c>
      <c r="AQ297">
        <v>1</v>
      </c>
      <c r="AR297">
        <v>0</v>
      </c>
      <c r="AS297">
        <v>0</v>
      </c>
      <c r="AT297">
        <v>2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1</v>
      </c>
      <c r="BJ297">
        <v>0</v>
      </c>
      <c r="BK297">
        <v>0</v>
      </c>
      <c r="BL297">
        <v>1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0</v>
      </c>
      <c r="BU297">
        <v>0</v>
      </c>
      <c r="BV297">
        <v>0</v>
      </c>
      <c r="BW297">
        <v>1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1</v>
      </c>
      <c r="CF297">
        <v>0</v>
      </c>
      <c r="CG297">
        <v>1</v>
      </c>
      <c r="CH297">
        <v>1</v>
      </c>
      <c r="CI297">
        <v>0</v>
      </c>
      <c r="CJ297">
        <v>0</v>
      </c>
      <c r="CK297">
        <v>1</v>
      </c>
      <c r="CL297">
        <v>1</v>
      </c>
      <c r="CM297">
        <v>0</v>
      </c>
      <c r="CN297">
        <v>0</v>
      </c>
      <c r="CO297">
        <v>5</v>
      </c>
      <c r="CP297">
        <v>2</v>
      </c>
      <c r="CQ297">
        <v>4</v>
      </c>
      <c r="CR297">
        <v>1</v>
      </c>
      <c r="CS297">
        <v>9</v>
      </c>
      <c r="CT297">
        <v>5</v>
      </c>
      <c r="CU297">
        <v>17</v>
      </c>
      <c r="CV297">
        <v>6</v>
      </c>
      <c r="CW297">
        <v>11</v>
      </c>
      <c r="CX297">
        <v>14</v>
      </c>
      <c r="CY297">
        <v>17</v>
      </c>
      <c r="CZ297">
        <v>23</v>
      </c>
      <c r="DA297">
        <v>43</v>
      </c>
      <c r="DB297">
        <v>33</v>
      </c>
      <c r="DC297">
        <v>20</v>
      </c>
      <c r="DD297">
        <v>99</v>
      </c>
      <c r="DE297">
        <v>33</v>
      </c>
      <c r="DF297">
        <v>108</v>
      </c>
      <c r="DG297">
        <v>40</v>
      </c>
      <c r="DH297">
        <v>48</v>
      </c>
      <c r="DI297">
        <v>70</v>
      </c>
      <c r="DJ297">
        <v>90</v>
      </c>
      <c r="DK297">
        <v>109</v>
      </c>
      <c r="DL297">
        <v>116</v>
      </c>
      <c r="DM297">
        <v>94</v>
      </c>
      <c r="DN297">
        <v>125</v>
      </c>
      <c r="DO297">
        <v>60</v>
      </c>
      <c r="DP297">
        <v>121</v>
      </c>
      <c r="DQ297">
        <v>121</v>
      </c>
      <c r="DR297">
        <v>121</v>
      </c>
      <c r="DS297">
        <v>121</v>
      </c>
      <c r="DT297">
        <v>121</v>
      </c>
      <c r="DU297">
        <v>121</v>
      </c>
      <c r="DV297">
        <v>121</v>
      </c>
      <c r="DW297">
        <v>121</v>
      </c>
      <c r="DX297">
        <v>121</v>
      </c>
      <c r="DY297">
        <v>121</v>
      </c>
      <c r="DZ297">
        <v>121</v>
      </c>
      <c r="EA297">
        <v>121</v>
      </c>
      <c r="EB297">
        <v>121</v>
      </c>
      <c r="EC297">
        <v>121</v>
      </c>
      <c r="ED297">
        <v>121</v>
      </c>
      <c r="EE297">
        <v>121</v>
      </c>
      <c r="EF297">
        <v>121</v>
      </c>
      <c r="EG297">
        <f>INDEX('[2]SGU-Solar'!$S:$S, MATCH($A297, '[2]SGU-Solar'!$A:$A,0))</f>
        <v>135</v>
      </c>
      <c r="EH297">
        <f>INDEX('[2]SGU-Solar'!$S:$S, MATCH($A297, '[2]SGU-Solar'!$A:$A,0))</f>
        <v>135</v>
      </c>
      <c r="EI297">
        <f>INDEX('[2]SGU-Solar'!$S:$S, MATCH($A297, '[2]SGU-Solar'!$A:$A,0))</f>
        <v>135</v>
      </c>
      <c r="EJ297">
        <f>INDEX('[2]SGU-Solar'!$S:$S, MATCH($A297, '[2]SGU-Solar'!$A:$A,0))</f>
        <v>135</v>
      </c>
      <c r="EK297">
        <f>INDEX('[2]SGU-Solar'!$S:$S, MATCH($A297, '[2]SGU-Solar'!$A:$A,0))</f>
        <v>135</v>
      </c>
      <c r="EL297">
        <f>INDEX('[2]SGU-Solar'!$S:$S, MATCH($A297, '[2]SGU-Solar'!$A:$A,0))</f>
        <v>135</v>
      </c>
      <c r="EM297">
        <f>INDEX('[2]SGU-Solar'!$S:$S, MATCH($A297, '[2]SGU-Solar'!$A:$A,0))</f>
        <v>135</v>
      </c>
      <c r="EN297">
        <f>INDEX('[2]SGU-Solar'!$S:$S, MATCH($A297, '[2]SGU-Solar'!$A:$A,0))</f>
        <v>135</v>
      </c>
      <c r="EO297">
        <f>INDEX('[2]SGU-Solar'!$S:$S, MATCH($A297, '[2]SGU-Solar'!$A:$A,0))</f>
        <v>135</v>
      </c>
      <c r="EP297">
        <f>INDEX('[2]SGU-Solar'!$S:$S, MATCH($A297, '[2]SGU-Solar'!$A:$A,0))</f>
        <v>135</v>
      </c>
      <c r="EQ297">
        <f>INDEX('[2]SGU-Solar'!$S:$S, MATCH($A297, '[2]SGU-Solar'!$A:$A,0))</f>
        <v>135</v>
      </c>
      <c r="ER297">
        <f>INDEX('[2]SGU-Solar'!$S:$S, MATCH($A297, '[2]SGU-Solar'!$A:$A,0))</f>
        <v>135</v>
      </c>
      <c r="ES297">
        <f>INDEX('[2]SGU-Solar'!$S:$S, MATCH($A297, '[2]SGU-Solar'!$A:$A,0))</f>
        <v>135</v>
      </c>
      <c r="ET297">
        <f>INDEX('[2]SGU-Solar'!$S:$S, MATCH($A297, '[2]SGU-Solar'!$A:$A,0))</f>
        <v>135</v>
      </c>
      <c r="EU297">
        <f>INDEX('[2]SGU-Solar'!$S:$S, MATCH($A297, '[2]SGU-Solar'!$A:$A,0))</f>
        <v>135</v>
      </c>
      <c r="EV297">
        <f>INDEX('[2]SGU-Solar'!$S:$S, MATCH($A297, '[2]SGU-Solar'!$A:$A,0))</f>
        <v>135</v>
      </c>
      <c r="EW297">
        <f>INDEX('[2]SGU-Solar'!$S:$S, MATCH($A297, '[2]SGU-Solar'!$A:$A,0))</f>
        <v>135</v>
      </c>
      <c r="EX297">
        <f>INDEX('[2]SGU-Solar'!$S:$S, MATCH($A297, '[2]SGU-Solar'!$A:$A,0))</f>
        <v>135</v>
      </c>
      <c r="EY297">
        <f>INDEX('[2]SGU-Solar'!$S:$S, MATCH($A297, '[2]SGU-Solar'!$A:$A,0))</f>
        <v>135</v>
      </c>
      <c r="EZ297">
        <f>INDEX('[2]SGU-Solar'!$S:$S, MATCH($A297, '[2]SGU-Solar'!$A:$A,0))</f>
        <v>135</v>
      </c>
      <c r="FA297">
        <f>INDEX('[2]SGU-Solar'!$S:$S, MATCH($A297, '[2]SGU-Solar'!$A:$A,0))</f>
        <v>135</v>
      </c>
      <c r="FB297">
        <f>INDEX('[2]SGU-Solar'!$S:$S, MATCH($A297, '[2]SGU-Solar'!$A:$A,0))</f>
        <v>135</v>
      </c>
      <c r="FC297">
        <f>INDEX('[2]SGU-Solar'!$S:$S, MATCH($A297, '[2]SGU-Solar'!$A:$A,0))</f>
        <v>135</v>
      </c>
      <c r="FD297">
        <f>INDEX('[2]SGU-Solar'!$S:$S, MATCH($A297, '[2]SGU-Solar'!$A:$A,0))</f>
        <v>135</v>
      </c>
      <c r="FE297">
        <f>INDEX('[2]SGU-Solar'!$S:$S, MATCH($A297, '[2]SGU-Solar'!$A:$A,0))</f>
        <v>135</v>
      </c>
      <c r="FF297">
        <f>INDEX('[2]SGU-Solar'!$S:$S, MATCH($A297, '[2]SGU-Solar'!$A:$A,0))</f>
        <v>135</v>
      </c>
      <c r="FG297">
        <f>INDEX('[2]SGU-Solar'!$S:$S, MATCH($A297, '[2]SGU-Solar'!$A:$A,0))</f>
        <v>135</v>
      </c>
      <c r="FH297">
        <f>INDEX('[2]SGU-Solar'!$S:$S, MATCH($A297, '[2]SGU-Solar'!$A:$A,0))</f>
        <v>135</v>
      </c>
      <c r="FI297">
        <f>INDEX('[2]SGU-Solar'!$S:$S, MATCH($A297, '[2]SGU-Solar'!$A:$A,0))</f>
        <v>135</v>
      </c>
      <c r="FJ297">
        <v>121</v>
      </c>
      <c r="FK297">
        <v>121</v>
      </c>
      <c r="FL297">
        <v>121</v>
      </c>
      <c r="FM297">
        <v>121</v>
      </c>
      <c r="FN297">
        <v>121</v>
      </c>
      <c r="FO297">
        <v>121</v>
      </c>
      <c r="FP297">
        <v>121</v>
      </c>
      <c r="FQ297">
        <v>121</v>
      </c>
      <c r="FR297">
        <v>121</v>
      </c>
      <c r="FS297">
        <v>121</v>
      </c>
      <c r="FT297">
        <v>121</v>
      </c>
      <c r="FU297">
        <v>121</v>
      </c>
      <c r="FV297">
        <v>121</v>
      </c>
      <c r="FW297">
        <v>121</v>
      </c>
      <c r="FX297">
        <v>121</v>
      </c>
      <c r="FY297">
        <v>121</v>
      </c>
      <c r="FZ297">
        <v>121</v>
      </c>
      <c r="GA297">
        <v>121</v>
      </c>
      <c r="GB297">
        <v>121</v>
      </c>
      <c r="GC297">
        <v>121</v>
      </c>
      <c r="GD297">
        <v>121</v>
      </c>
      <c r="GE297">
        <v>121</v>
      </c>
      <c r="GF297">
        <v>121</v>
      </c>
      <c r="GG297">
        <v>121</v>
      </c>
      <c r="GH297">
        <v>121</v>
      </c>
      <c r="GI297">
        <v>121</v>
      </c>
      <c r="GJ297">
        <v>121</v>
      </c>
      <c r="GK297">
        <v>121</v>
      </c>
      <c r="GL297">
        <v>121</v>
      </c>
      <c r="GM297">
        <v>121</v>
      </c>
      <c r="GN297">
        <v>121</v>
      </c>
      <c r="GO297">
        <v>121</v>
      </c>
      <c r="GP297">
        <v>121</v>
      </c>
      <c r="GQ297">
        <v>121</v>
      </c>
      <c r="GR297">
        <v>121</v>
      </c>
      <c r="GS297">
        <v>121</v>
      </c>
      <c r="GT297">
        <v>121</v>
      </c>
      <c r="GU297">
        <v>121</v>
      </c>
      <c r="GV297">
        <v>121</v>
      </c>
      <c r="GW297">
        <v>121</v>
      </c>
      <c r="GX297">
        <v>121</v>
      </c>
      <c r="GY297">
        <v>121</v>
      </c>
      <c r="GZ297">
        <v>121</v>
      </c>
      <c r="HA297">
        <v>121</v>
      </c>
      <c r="HB297">
        <v>121</v>
      </c>
      <c r="HC297">
        <v>121</v>
      </c>
      <c r="HD297">
        <v>121</v>
      </c>
      <c r="HE297">
        <v>121</v>
      </c>
      <c r="HF297">
        <v>121</v>
      </c>
      <c r="HG297">
        <v>121</v>
      </c>
      <c r="HH297">
        <v>121</v>
      </c>
      <c r="HI297">
        <v>121</v>
      </c>
      <c r="HJ297">
        <v>121</v>
      </c>
      <c r="HK297">
        <v>121</v>
      </c>
      <c r="HL297">
        <v>121</v>
      </c>
      <c r="HM297">
        <v>121</v>
      </c>
      <c r="HN297">
        <v>121</v>
      </c>
      <c r="HO297">
        <v>121</v>
      </c>
      <c r="HP297">
        <v>121</v>
      </c>
      <c r="HQ297">
        <v>121</v>
      </c>
      <c r="HR297">
        <v>121</v>
      </c>
      <c r="HS297">
        <v>121</v>
      </c>
      <c r="HT297">
        <v>121</v>
      </c>
      <c r="HU297">
        <v>121</v>
      </c>
      <c r="HV297">
        <v>121</v>
      </c>
      <c r="HW297">
        <v>121</v>
      </c>
      <c r="HX297">
        <v>121</v>
      </c>
      <c r="HY297">
        <v>121</v>
      </c>
      <c r="HZ297">
        <v>121</v>
      </c>
      <c r="IA297">
        <v>121</v>
      </c>
      <c r="IB297">
        <v>121</v>
      </c>
      <c r="IC297">
        <v>121</v>
      </c>
      <c r="ID297">
        <v>121</v>
      </c>
      <c r="IE297">
        <v>121</v>
      </c>
      <c r="IF297">
        <v>121</v>
      </c>
      <c r="IG297">
        <v>121</v>
      </c>
      <c r="IH297">
        <v>121</v>
      </c>
      <c r="II297">
        <v>121</v>
      </c>
      <c r="IJ297">
        <v>121</v>
      </c>
      <c r="IK297">
        <v>121</v>
      </c>
      <c r="IL297">
        <v>121</v>
      </c>
      <c r="IM297">
        <v>121</v>
      </c>
      <c r="IN297">
        <v>121</v>
      </c>
      <c r="IO297">
        <v>121</v>
      </c>
      <c r="IP297">
        <v>121</v>
      </c>
      <c r="IQ297">
        <v>121</v>
      </c>
      <c r="IR297">
        <v>121</v>
      </c>
      <c r="IS297">
        <v>121</v>
      </c>
      <c r="IT297">
        <v>121</v>
      </c>
      <c r="IU297">
        <v>121</v>
      </c>
      <c r="IV297">
        <v>121</v>
      </c>
      <c r="IW297">
        <v>121</v>
      </c>
      <c r="IX297">
        <v>121</v>
      </c>
      <c r="IY297">
        <v>121</v>
      </c>
      <c r="IZ297">
        <v>121</v>
      </c>
      <c r="JA297">
        <v>121</v>
      </c>
      <c r="JB297">
        <v>121</v>
      </c>
      <c r="JC297">
        <v>121</v>
      </c>
      <c r="JD297">
        <v>121</v>
      </c>
      <c r="JE297">
        <v>121</v>
      </c>
      <c r="JF297">
        <v>121</v>
      </c>
      <c r="JG297">
        <v>121</v>
      </c>
      <c r="JH297">
        <v>121</v>
      </c>
      <c r="JI297">
        <v>121</v>
      </c>
      <c r="JJ297">
        <v>121</v>
      </c>
      <c r="JK297">
        <v>121</v>
      </c>
      <c r="JL297">
        <v>121</v>
      </c>
      <c r="JM297">
        <v>121</v>
      </c>
      <c r="JN297">
        <v>121</v>
      </c>
      <c r="JO297">
        <v>121</v>
      </c>
      <c r="JP297">
        <v>121</v>
      </c>
      <c r="JQ297">
        <v>121</v>
      </c>
      <c r="JR297">
        <v>121</v>
      </c>
      <c r="JS297">
        <v>121</v>
      </c>
      <c r="JT297">
        <v>121</v>
      </c>
      <c r="JU297">
        <v>121</v>
      </c>
      <c r="JV297">
        <v>121</v>
      </c>
      <c r="JW297">
        <v>121</v>
      </c>
      <c r="JX297">
        <v>121</v>
      </c>
      <c r="JY297">
        <v>121</v>
      </c>
      <c r="JZ297">
        <v>121</v>
      </c>
    </row>
    <row r="298" spans="1:286">
      <c r="A298">
        <v>2260</v>
      </c>
      <c r="B298" t="s">
        <v>6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1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1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1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1</v>
      </c>
      <c r="CH298">
        <v>1</v>
      </c>
      <c r="CI298">
        <v>0</v>
      </c>
      <c r="CJ298">
        <v>1</v>
      </c>
      <c r="CK298">
        <v>0</v>
      </c>
      <c r="CL298">
        <v>1</v>
      </c>
      <c r="CM298">
        <v>0</v>
      </c>
      <c r="CN298">
        <v>2</v>
      </c>
      <c r="CO298">
        <v>1</v>
      </c>
      <c r="CP298">
        <v>2</v>
      </c>
      <c r="CQ298">
        <v>1</v>
      </c>
      <c r="CR298">
        <v>0</v>
      </c>
      <c r="CS298">
        <v>2</v>
      </c>
      <c r="CT298">
        <v>2</v>
      </c>
      <c r="CU298">
        <v>2</v>
      </c>
      <c r="CV298">
        <v>2</v>
      </c>
      <c r="CW298">
        <v>4</v>
      </c>
      <c r="CX298">
        <v>6</v>
      </c>
      <c r="CY298">
        <v>4</v>
      </c>
      <c r="CZ298">
        <v>2</v>
      </c>
      <c r="DA298">
        <v>5</v>
      </c>
      <c r="DB298">
        <v>7</v>
      </c>
      <c r="DC298">
        <v>6</v>
      </c>
      <c r="DD298">
        <v>7</v>
      </c>
      <c r="DE298">
        <v>59</v>
      </c>
      <c r="DF298">
        <v>13</v>
      </c>
      <c r="DG298">
        <v>8</v>
      </c>
      <c r="DH298">
        <v>10</v>
      </c>
      <c r="DI298">
        <v>25</v>
      </c>
      <c r="DJ298">
        <v>19</v>
      </c>
      <c r="DK298">
        <v>20</v>
      </c>
      <c r="DL298">
        <v>24</v>
      </c>
      <c r="DM298">
        <v>37</v>
      </c>
      <c r="DN298">
        <v>42</v>
      </c>
      <c r="DO298">
        <v>29</v>
      </c>
      <c r="DP298">
        <v>33</v>
      </c>
      <c r="DQ298">
        <v>33</v>
      </c>
      <c r="DR298">
        <v>33</v>
      </c>
      <c r="DS298">
        <v>33</v>
      </c>
      <c r="DT298">
        <v>33</v>
      </c>
      <c r="DU298">
        <v>33</v>
      </c>
      <c r="DV298">
        <v>33</v>
      </c>
      <c r="DW298">
        <v>33</v>
      </c>
      <c r="DX298">
        <v>33</v>
      </c>
      <c r="DY298">
        <v>33</v>
      </c>
      <c r="DZ298">
        <v>33</v>
      </c>
      <c r="EA298">
        <v>33</v>
      </c>
      <c r="EB298">
        <v>33</v>
      </c>
      <c r="EC298">
        <v>33</v>
      </c>
      <c r="ED298">
        <v>33</v>
      </c>
      <c r="EE298">
        <v>33</v>
      </c>
      <c r="EF298">
        <v>33</v>
      </c>
      <c r="EG298">
        <f>INDEX('[2]SGU-Solar'!$S:$S, MATCH($A298, '[2]SGU-Solar'!$A:$A,0))</f>
        <v>28</v>
      </c>
      <c r="EH298">
        <f>INDEX('[2]SGU-Solar'!$S:$S, MATCH($A298, '[2]SGU-Solar'!$A:$A,0))</f>
        <v>28</v>
      </c>
      <c r="EI298">
        <f>INDEX('[2]SGU-Solar'!$S:$S, MATCH($A298, '[2]SGU-Solar'!$A:$A,0))</f>
        <v>28</v>
      </c>
      <c r="EJ298">
        <f>INDEX('[2]SGU-Solar'!$S:$S, MATCH($A298, '[2]SGU-Solar'!$A:$A,0))</f>
        <v>28</v>
      </c>
      <c r="EK298">
        <f>INDEX('[2]SGU-Solar'!$S:$S, MATCH($A298, '[2]SGU-Solar'!$A:$A,0))</f>
        <v>28</v>
      </c>
      <c r="EL298">
        <f>INDEX('[2]SGU-Solar'!$S:$S, MATCH($A298, '[2]SGU-Solar'!$A:$A,0))</f>
        <v>28</v>
      </c>
      <c r="EM298">
        <f>INDEX('[2]SGU-Solar'!$S:$S, MATCH($A298, '[2]SGU-Solar'!$A:$A,0))</f>
        <v>28</v>
      </c>
      <c r="EN298">
        <f>INDEX('[2]SGU-Solar'!$S:$S, MATCH($A298, '[2]SGU-Solar'!$A:$A,0))</f>
        <v>28</v>
      </c>
      <c r="EO298">
        <f>INDEX('[2]SGU-Solar'!$S:$S, MATCH($A298, '[2]SGU-Solar'!$A:$A,0))</f>
        <v>28</v>
      </c>
      <c r="EP298">
        <f>INDEX('[2]SGU-Solar'!$S:$S, MATCH($A298, '[2]SGU-Solar'!$A:$A,0))</f>
        <v>28</v>
      </c>
      <c r="EQ298">
        <f>INDEX('[2]SGU-Solar'!$S:$S, MATCH($A298, '[2]SGU-Solar'!$A:$A,0))</f>
        <v>28</v>
      </c>
      <c r="ER298">
        <f>INDEX('[2]SGU-Solar'!$S:$S, MATCH($A298, '[2]SGU-Solar'!$A:$A,0))</f>
        <v>28</v>
      </c>
      <c r="ES298">
        <f>INDEX('[2]SGU-Solar'!$S:$S, MATCH($A298, '[2]SGU-Solar'!$A:$A,0))</f>
        <v>28</v>
      </c>
      <c r="ET298">
        <f>INDEX('[2]SGU-Solar'!$S:$S, MATCH($A298, '[2]SGU-Solar'!$A:$A,0))</f>
        <v>28</v>
      </c>
      <c r="EU298">
        <f>INDEX('[2]SGU-Solar'!$S:$S, MATCH($A298, '[2]SGU-Solar'!$A:$A,0))</f>
        <v>28</v>
      </c>
      <c r="EV298">
        <f>INDEX('[2]SGU-Solar'!$S:$S, MATCH($A298, '[2]SGU-Solar'!$A:$A,0))</f>
        <v>28</v>
      </c>
      <c r="EW298">
        <f>INDEX('[2]SGU-Solar'!$S:$S, MATCH($A298, '[2]SGU-Solar'!$A:$A,0))</f>
        <v>28</v>
      </c>
      <c r="EX298">
        <f>INDEX('[2]SGU-Solar'!$S:$S, MATCH($A298, '[2]SGU-Solar'!$A:$A,0))</f>
        <v>28</v>
      </c>
      <c r="EY298">
        <f>INDEX('[2]SGU-Solar'!$S:$S, MATCH($A298, '[2]SGU-Solar'!$A:$A,0))</f>
        <v>28</v>
      </c>
      <c r="EZ298">
        <f>INDEX('[2]SGU-Solar'!$S:$S, MATCH($A298, '[2]SGU-Solar'!$A:$A,0))</f>
        <v>28</v>
      </c>
      <c r="FA298">
        <f>INDEX('[2]SGU-Solar'!$S:$S, MATCH($A298, '[2]SGU-Solar'!$A:$A,0))</f>
        <v>28</v>
      </c>
      <c r="FB298">
        <f>INDEX('[2]SGU-Solar'!$S:$S, MATCH($A298, '[2]SGU-Solar'!$A:$A,0))</f>
        <v>28</v>
      </c>
      <c r="FC298">
        <f>INDEX('[2]SGU-Solar'!$S:$S, MATCH($A298, '[2]SGU-Solar'!$A:$A,0))</f>
        <v>28</v>
      </c>
      <c r="FD298">
        <f>INDEX('[2]SGU-Solar'!$S:$S, MATCH($A298, '[2]SGU-Solar'!$A:$A,0))</f>
        <v>28</v>
      </c>
      <c r="FE298">
        <f>INDEX('[2]SGU-Solar'!$S:$S, MATCH($A298, '[2]SGU-Solar'!$A:$A,0))</f>
        <v>28</v>
      </c>
      <c r="FF298">
        <f>INDEX('[2]SGU-Solar'!$S:$S, MATCH($A298, '[2]SGU-Solar'!$A:$A,0))</f>
        <v>28</v>
      </c>
      <c r="FG298">
        <f>INDEX('[2]SGU-Solar'!$S:$S, MATCH($A298, '[2]SGU-Solar'!$A:$A,0))</f>
        <v>28</v>
      </c>
      <c r="FH298">
        <f>INDEX('[2]SGU-Solar'!$S:$S, MATCH($A298, '[2]SGU-Solar'!$A:$A,0))</f>
        <v>28</v>
      </c>
      <c r="FI298">
        <f>INDEX('[2]SGU-Solar'!$S:$S, MATCH($A298, '[2]SGU-Solar'!$A:$A,0))</f>
        <v>28</v>
      </c>
      <c r="FJ298">
        <v>33</v>
      </c>
      <c r="FK298">
        <v>33</v>
      </c>
      <c r="FL298">
        <v>33</v>
      </c>
      <c r="FM298">
        <v>33</v>
      </c>
      <c r="FN298">
        <v>33</v>
      </c>
      <c r="FO298">
        <v>33</v>
      </c>
      <c r="FP298">
        <v>33</v>
      </c>
      <c r="FQ298">
        <v>33</v>
      </c>
      <c r="FR298">
        <v>33</v>
      </c>
      <c r="FS298">
        <v>33</v>
      </c>
      <c r="FT298">
        <v>33</v>
      </c>
      <c r="FU298">
        <v>33</v>
      </c>
      <c r="FV298">
        <v>33</v>
      </c>
      <c r="FW298">
        <v>33</v>
      </c>
      <c r="FX298">
        <v>33</v>
      </c>
      <c r="FY298">
        <v>33</v>
      </c>
      <c r="FZ298">
        <v>33</v>
      </c>
      <c r="GA298">
        <v>33</v>
      </c>
      <c r="GB298">
        <v>33</v>
      </c>
      <c r="GC298">
        <v>33</v>
      </c>
      <c r="GD298">
        <v>33</v>
      </c>
      <c r="GE298">
        <v>33</v>
      </c>
      <c r="GF298">
        <v>33</v>
      </c>
      <c r="GG298">
        <v>33</v>
      </c>
      <c r="GH298">
        <v>33</v>
      </c>
      <c r="GI298">
        <v>33</v>
      </c>
      <c r="GJ298">
        <v>33</v>
      </c>
      <c r="GK298">
        <v>33</v>
      </c>
      <c r="GL298">
        <v>33</v>
      </c>
      <c r="GM298">
        <v>33</v>
      </c>
      <c r="GN298">
        <v>33</v>
      </c>
      <c r="GO298">
        <v>33</v>
      </c>
      <c r="GP298">
        <v>33</v>
      </c>
      <c r="GQ298">
        <v>33</v>
      </c>
      <c r="GR298">
        <v>33</v>
      </c>
      <c r="GS298">
        <v>33</v>
      </c>
      <c r="GT298">
        <v>33</v>
      </c>
      <c r="GU298">
        <v>33</v>
      </c>
      <c r="GV298">
        <v>33</v>
      </c>
      <c r="GW298">
        <v>33</v>
      </c>
      <c r="GX298">
        <v>33</v>
      </c>
      <c r="GY298">
        <v>33</v>
      </c>
      <c r="GZ298">
        <v>33</v>
      </c>
      <c r="HA298">
        <v>33</v>
      </c>
      <c r="HB298">
        <v>33</v>
      </c>
      <c r="HC298">
        <v>33</v>
      </c>
      <c r="HD298">
        <v>33</v>
      </c>
      <c r="HE298">
        <v>33</v>
      </c>
      <c r="HF298">
        <v>33</v>
      </c>
      <c r="HG298">
        <v>33</v>
      </c>
      <c r="HH298">
        <v>33</v>
      </c>
      <c r="HI298">
        <v>33</v>
      </c>
      <c r="HJ298">
        <v>33</v>
      </c>
      <c r="HK298">
        <v>33</v>
      </c>
      <c r="HL298">
        <v>33</v>
      </c>
      <c r="HM298">
        <v>33</v>
      </c>
      <c r="HN298">
        <v>33</v>
      </c>
      <c r="HO298">
        <v>33</v>
      </c>
      <c r="HP298">
        <v>33</v>
      </c>
      <c r="HQ298">
        <v>33</v>
      </c>
      <c r="HR298">
        <v>33</v>
      </c>
      <c r="HS298">
        <v>33</v>
      </c>
      <c r="HT298">
        <v>33</v>
      </c>
      <c r="HU298">
        <v>33</v>
      </c>
      <c r="HV298">
        <v>33</v>
      </c>
      <c r="HW298">
        <v>33</v>
      </c>
      <c r="HX298">
        <v>33</v>
      </c>
      <c r="HY298">
        <v>33</v>
      </c>
      <c r="HZ298">
        <v>33</v>
      </c>
      <c r="IA298">
        <v>33</v>
      </c>
      <c r="IB298">
        <v>33</v>
      </c>
      <c r="IC298">
        <v>33</v>
      </c>
      <c r="ID298">
        <v>33</v>
      </c>
      <c r="IE298">
        <v>33</v>
      </c>
      <c r="IF298">
        <v>33</v>
      </c>
      <c r="IG298">
        <v>33</v>
      </c>
      <c r="IH298">
        <v>33</v>
      </c>
      <c r="II298">
        <v>33</v>
      </c>
      <c r="IJ298">
        <v>33</v>
      </c>
      <c r="IK298">
        <v>33</v>
      </c>
      <c r="IL298">
        <v>33</v>
      </c>
      <c r="IM298">
        <v>33</v>
      </c>
      <c r="IN298">
        <v>33</v>
      </c>
      <c r="IO298">
        <v>33</v>
      </c>
      <c r="IP298">
        <v>33</v>
      </c>
      <c r="IQ298">
        <v>33</v>
      </c>
      <c r="IR298">
        <v>33</v>
      </c>
      <c r="IS298">
        <v>33</v>
      </c>
      <c r="IT298">
        <v>33</v>
      </c>
      <c r="IU298">
        <v>33</v>
      </c>
      <c r="IV298">
        <v>33</v>
      </c>
      <c r="IW298">
        <v>33</v>
      </c>
      <c r="IX298">
        <v>33</v>
      </c>
      <c r="IY298">
        <v>33</v>
      </c>
      <c r="IZ298">
        <v>33</v>
      </c>
      <c r="JA298">
        <v>33</v>
      </c>
      <c r="JB298">
        <v>33</v>
      </c>
      <c r="JC298">
        <v>33</v>
      </c>
      <c r="JD298">
        <v>33</v>
      </c>
      <c r="JE298">
        <v>33</v>
      </c>
      <c r="JF298">
        <v>33</v>
      </c>
      <c r="JG298">
        <v>33</v>
      </c>
      <c r="JH298">
        <v>33</v>
      </c>
      <c r="JI298">
        <v>33</v>
      </c>
      <c r="JJ298">
        <v>33</v>
      </c>
      <c r="JK298">
        <v>33</v>
      </c>
      <c r="JL298">
        <v>33</v>
      </c>
      <c r="JM298">
        <v>33</v>
      </c>
      <c r="JN298">
        <v>33</v>
      </c>
      <c r="JO298">
        <v>33</v>
      </c>
      <c r="JP298">
        <v>33</v>
      </c>
      <c r="JQ298">
        <v>33</v>
      </c>
      <c r="JR298">
        <v>33</v>
      </c>
      <c r="JS298">
        <v>33</v>
      </c>
      <c r="JT298">
        <v>33</v>
      </c>
      <c r="JU298">
        <v>33</v>
      </c>
      <c r="JV298">
        <v>33</v>
      </c>
      <c r="JW298">
        <v>33</v>
      </c>
      <c r="JX298">
        <v>33</v>
      </c>
      <c r="JY298">
        <v>33</v>
      </c>
      <c r="JZ298">
        <v>33</v>
      </c>
    </row>
    <row r="299" spans="1:286">
      <c r="A299">
        <v>2261</v>
      </c>
      <c r="B299" t="s">
        <v>6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1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1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1</v>
      </c>
      <c r="CC299">
        <v>0</v>
      </c>
      <c r="CD299">
        <v>0</v>
      </c>
      <c r="CE299">
        <v>1</v>
      </c>
      <c r="CF299">
        <v>0</v>
      </c>
      <c r="CG299">
        <v>0</v>
      </c>
      <c r="CH299">
        <v>1</v>
      </c>
      <c r="CI299">
        <v>0</v>
      </c>
      <c r="CJ299">
        <v>1</v>
      </c>
      <c r="CK299">
        <v>0</v>
      </c>
      <c r="CL299">
        <v>1</v>
      </c>
      <c r="CM299">
        <v>0</v>
      </c>
      <c r="CN299">
        <v>0</v>
      </c>
      <c r="CO299">
        <v>2</v>
      </c>
      <c r="CP299">
        <v>1</v>
      </c>
      <c r="CQ299">
        <v>1</v>
      </c>
      <c r="CR299">
        <v>4</v>
      </c>
      <c r="CS299">
        <v>9</v>
      </c>
      <c r="CT299">
        <v>2</v>
      </c>
      <c r="CU299">
        <v>8</v>
      </c>
      <c r="CV299">
        <v>7</v>
      </c>
      <c r="CW299">
        <v>9</v>
      </c>
      <c r="CX299">
        <v>8</v>
      </c>
      <c r="CY299">
        <v>10</v>
      </c>
      <c r="CZ299">
        <v>10</v>
      </c>
      <c r="DA299">
        <v>12</v>
      </c>
      <c r="DB299">
        <v>19</v>
      </c>
      <c r="DC299">
        <v>22</v>
      </c>
      <c r="DD299">
        <v>14</v>
      </c>
      <c r="DE299">
        <v>10</v>
      </c>
      <c r="DF299">
        <v>106</v>
      </c>
      <c r="DG299">
        <v>20</v>
      </c>
      <c r="DH299">
        <v>28</v>
      </c>
      <c r="DI299">
        <v>43</v>
      </c>
      <c r="DJ299">
        <v>57</v>
      </c>
      <c r="DK299">
        <v>46</v>
      </c>
      <c r="DL299">
        <v>63</v>
      </c>
      <c r="DM299">
        <v>72</v>
      </c>
      <c r="DN299">
        <v>73</v>
      </c>
      <c r="DO299">
        <v>117</v>
      </c>
      <c r="DP299">
        <v>78</v>
      </c>
      <c r="DQ299">
        <v>78</v>
      </c>
      <c r="DR299">
        <v>78</v>
      </c>
      <c r="DS299">
        <v>78</v>
      </c>
      <c r="DT299">
        <v>78</v>
      </c>
      <c r="DU299">
        <v>78</v>
      </c>
      <c r="DV299">
        <v>78</v>
      </c>
      <c r="DW299">
        <v>78</v>
      </c>
      <c r="DX299">
        <v>78</v>
      </c>
      <c r="DY299">
        <v>78</v>
      </c>
      <c r="DZ299">
        <v>78</v>
      </c>
      <c r="EA299">
        <v>78</v>
      </c>
      <c r="EB299">
        <v>78</v>
      </c>
      <c r="EC299">
        <v>78</v>
      </c>
      <c r="ED299">
        <v>78</v>
      </c>
      <c r="EE299">
        <v>78</v>
      </c>
      <c r="EF299">
        <v>78</v>
      </c>
      <c r="EG299">
        <f>INDEX('[2]SGU-Solar'!$S:$S, MATCH($A299, '[2]SGU-Solar'!$A:$A,0))</f>
        <v>56</v>
      </c>
      <c r="EH299">
        <f>INDEX('[2]SGU-Solar'!$S:$S, MATCH($A299, '[2]SGU-Solar'!$A:$A,0))</f>
        <v>56</v>
      </c>
      <c r="EI299">
        <f>INDEX('[2]SGU-Solar'!$S:$S, MATCH($A299, '[2]SGU-Solar'!$A:$A,0))</f>
        <v>56</v>
      </c>
      <c r="EJ299">
        <f>INDEX('[2]SGU-Solar'!$S:$S, MATCH($A299, '[2]SGU-Solar'!$A:$A,0))</f>
        <v>56</v>
      </c>
      <c r="EK299">
        <f>INDEX('[2]SGU-Solar'!$S:$S, MATCH($A299, '[2]SGU-Solar'!$A:$A,0))</f>
        <v>56</v>
      </c>
      <c r="EL299">
        <f>INDEX('[2]SGU-Solar'!$S:$S, MATCH($A299, '[2]SGU-Solar'!$A:$A,0))</f>
        <v>56</v>
      </c>
      <c r="EM299">
        <f>INDEX('[2]SGU-Solar'!$S:$S, MATCH($A299, '[2]SGU-Solar'!$A:$A,0))</f>
        <v>56</v>
      </c>
      <c r="EN299">
        <f>INDEX('[2]SGU-Solar'!$S:$S, MATCH($A299, '[2]SGU-Solar'!$A:$A,0))</f>
        <v>56</v>
      </c>
      <c r="EO299">
        <f>INDEX('[2]SGU-Solar'!$S:$S, MATCH($A299, '[2]SGU-Solar'!$A:$A,0))</f>
        <v>56</v>
      </c>
      <c r="EP299">
        <f>INDEX('[2]SGU-Solar'!$S:$S, MATCH($A299, '[2]SGU-Solar'!$A:$A,0))</f>
        <v>56</v>
      </c>
      <c r="EQ299">
        <f>INDEX('[2]SGU-Solar'!$S:$S, MATCH($A299, '[2]SGU-Solar'!$A:$A,0))</f>
        <v>56</v>
      </c>
      <c r="ER299">
        <f>INDEX('[2]SGU-Solar'!$S:$S, MATCH($A299, '[2]SGU-Solar'!$A:$A,0))</f>
        <v>56</v>
      </c>
      <c r="ES299">
        <f>INDEX('[2]SGU-Solar'!$S:$S, MATCH($A299, '[2]SGU-Solar'!$A:$A,0))</f>
        <v>56</v>
      </c>
      <c r="ET299">
        <f>INDEX('[2]SGU-Solar'!$S:$S, MATCH($A299, '[2]SGU-Solar'!$A:$A,0))</f>
        <v>56</v>
      </c>
      <c r="EU299">
        <f>INDEX('[2]SGU-Solar'!$S:$S, MATCH($A299, '[2]SGU-Solar'!$A:$A,0))</f>
        <v>56</v>
      </c>
      <c r="EV299">
        <f>INDEX('[2]SGU-Solar'!$S:$S, MATCH($A299, '[2]SGU-Solar'!$A:$A,0))</f>
        <v>56</v>
      </c>
      <c r="EW299">
        <f>INDEX('[2]SGU-Solar'!$S:$S, MATCH($A299, '[2]SGU-Solar'!$A:$A,0))</f>
        <v>56</v>
      </c>
      <c r="EX299">
        <f>INDEX('[2]SGU-Solar'!$S:$S, MATCH($A299, '[2]SGU-Solar'!$A:$A,0))</f>
        <v>56</v>
      </c>
      <c r="EY299">
        <f>INDEX('[2]SGU-Solar'!$S:$S, MATCH($A299, '[2]SGU-Solar'!$A:$A,0))</f>
        <v>56</v>
      </c>
      <c r="EZ299">
        <f>INDEX('[2]SGU-Solar'!$S:$S, MATCH($A299, '[2]SGU-Solar'!$A:$A,0))</f>
        <v>56</v>
      </c>
      <c r="FA299">
        <f>INDEX('[2]SGU-Solar'!$S:$S, MATCH($A299, '[2]SGU-Solar'!$A:$A,0))</f>
        <v>56</v>
      </c>
      <c r="FB299">
        <f>INDEX('[2]SGU-Solar'!$S:$S, MATCH($A299, '[2]SGU-Solar'!$A:$A,0))</f>
        <v>56</v>
      </c>
      <c r="FC299">
        <f>INDEX('[2]SGU-Solar'!$S:$S, MATCH($A299, '[2]SGU-Solar'!$A:$A,0))</f>
        <v>56</v>
      </c>
      <c r="FD299">
        <f>INDEX('[2]SGU-Solar'!$S:$S, MATCH($A299, '[2]SGU-Solar'!$A:$A,0))</f>
        <v>56</v>
      </c>
      <c r="FE299">
        <f>INDEX('[2]SGU-Solar'!$S:$S, MATCH($A299, '[2]SGU-Solar'!$A:$A,0))</f>
        <v>56</v>
      </c>
      <c r="FF299">
        <f>INDEX('[2]SGU-Solar'!$S:$S, MATCH($A299, '[2]SGU-Solar'!$A:$A,0))</f>
        <v>56</v>
      </c>
      <c r="FG299">
        <f>INDEX('[2]SGU-Solar'!$S:$S, MATCH($A299, '[2]SGU-Solar'!$A:$A,0))</f>
        <v>56</v>
      </c>
      <c r="FH299">
        <f>INDEX('[2]SGU-Solar'!$S:$S, MATCH($A299, '[2]SGU-Solar'!$A:$A,0))</f>
        <v>56</v>
      </c>
      <c r="FI299">
        <f>INDEX('[2]SGU-Solar'!$S:$S, MATCH($A299, '[2]SGU-Solar'!$A:$A,0))</f>
        <v>56</v>
      </c>
      <c r="FJ299">
        <v>78</v>
      </c>
      <c r="FK299">
        <v>78</v>
      </c>
      <c r="FL299">
        <v>78</v>
      </c>
      <c r="FM299">
        <v>78</v>
      </c>
      <c r="FN299">
        <v>78</v>
      </c>
      <c r="FO299">
        <v>78</v>
      </c>
      <c r="FP299">
        <v>78</v>
      </c>
      <c r="FQ299">
        <v>78</v>
      </c>
      <c r="FR299">
        <v>78</v>
      </c>
      <c r="FS299">
        <v>78</v>
      </c>
      <c r="FT299">
        <v>78</v>
      </c>
      <c r="FU299">
        <v>78</v>
      </c>
      <c r="FV299">
        <v>78</v>
      </c>
      <c r="FW299">
        <v>78</v>
      </c>
      <c r="FX299">
        <v>78</v>
      </c>
      <c r="FY299">
        <v>78</v>
      </c>
      <c r="FZ299">
        <v>78</v>
      </c>
      <c r="GA299">
        <v>78</v>
      </c>
      <c r="GB299">
        <v>78</v>
      </c>
      <c r="GC299">
        <v>78</v>
      </c>
      <c r="GD299">
        <v>78</v>
      </c>
      <c r="GE299">
        <v>78</v>
      </c>
      <c r="GF299">
        <v>78</v>
      </c>
      <c r="GG299">
        <v>78</v>
      </c>
      <c r="GH299">
        <v>78</v>
      </c>
      <c r="GI299">
        <v>78</v>
      </c>
      <c r="GJ299">
        <v>78</v>
      </c>
      <c r="GK299">
        <v>78</v>
      </c>
      <c r="GL299">
        <v>78</v>
      </c>
      <c r="GM299">
        <v>78</v>
      </c>
      <c r="GN299">
        <v>78</v>
      </c>
      <c r="GO299">
        <v>78</v>
      </c>
      <c r="GP299">
        <v>78</v>
      </c>
      <c r="GQ299">
        <v>78</v>
      </c>
      <c r="GR299">
        <v>78</v>
      </c>
      <c r="GS299">
        <v>78</v>
      </c>
      <c r="GT299">
        <v>78</v>
      </c>
      <c r="GU299">
        <v>78</v>
      </c>
      <c r="GV299">
        <v>78</v>
      </c>
      <c r="GW299">
        <v>78</v>
      </c>
      <c r="GX299">
        <v>78</v>
      </c>
      <c r="GY299">
        <v>78</v>
      </c>
      <c r="GZ299">
        <v>78</v>
      </c>
      <c r="HA299">
        <v>78</v>
      </c>
      <c r="HB299">
        <v>78</v>
      </c>
      <c r="HC299">
        <v>78</v>
      </c>
      <c r="HD299">
        <v>78</v>
      </c>
      <c r="HE299">
        <v>78</v>
      </c>
      <c r="HF299">
        <v>78</v>
      </c>
      <c r="HG299">
        <v>78</v>
      </c>
      <c r="HH299">
        <v>78</v>
      </c>
      <c r="HI299">
        <v>78</v>
      </c>
      <c r="HJ299">
        <v>78</v>
      </c>
      <c r="HK299">
        <v>78</v>
      </c>
      <c r="HL299">
        <v>78</v>
      </c>
      <c r="HM299">
        <v>78</v>
      </c>
      <c r="HN299">
        <v>78</v>
      </c>
      <c r="HO299">
        <v>78</v>
      </c>
      <c r="HP299">
        <v>78</v>
      </c>
      <c r="HQ299">
        <v>78</v>
      </c>
      <c r="HR299">
        <v>78</v>
      </c>
      <c r="HS299">
        <v>78</v>
      </c>
      <c r="HT299">
        <v>78</v>
      </c>
      <c r="HU299">
        <v>78</v>
      </c>
      <c r="HV299">
        <v>78</v>
      </c>
      <c r="HW299">
        <v>78</v>
      </c>
      <c r="HX299">
        <v>78</v>
      </c>
      <c r="HY299">
        <v>78</v>
      </c>
      <c r="HZ299">
        <v>78</v>
      </c>
      <c r="IA299">
        <v>78</v>
      </c>
      <c r="IB299">
        <v>78</v>
      </c>
      <c r="IC299">
        <v>78</v>
      </c>
      <c r="ID299">
        <v>78</v>
      </c>
      <c r="IE299">
        <v>78</v>
      </c>
      <c r="IF299">
        <v>78</v>
      </c>
      <c r="IG299">
        <v>78</v>
      </c>
      <c r="IH299">
        <v>78</v>
      </c>
      <c r="II299">
        <v>78</v>
      </c>
      <c r="IJ299">
        <v>78</v>
      </c>
      <c r="IK299">
        <v>78</v>
      </c>
      <c r="IL299">
        <v>78</v>
      </c>
      <c r="IM299">
        <v>78</v>
      </c>
      <c r="IN299">
        <v>78</v>
      </c>
      <c r="IO299">
        <v>78</v>
      </c>
      <c r="IP299">
        <v>78</v>
      </c>
      <c r="IQ299">
        <v>78</v>
      </c>
      <c r="IR299">
        <v>78</v>
      </c>
      <c r="IS299">
        <v>78</v>
      </c>
      <c r="IT299">
        <v>78</v>
      </c>
      <c r="IU299">
        <v>78</v>
      </c>
      <c r="IV299">
        <v>78</v>
      </c>
      <c r="IW299">
        <v>78</v>
      </c>
      <c r="IX299">
        <v>78</v>
      </c>
      <c r="IY299">
        <v>78</v>
      </c>
      <c r="IZ299">
        <v>78</v>
      </c>
      <c r="JA299">
        <v>78</v>
      </c>
      <c r="JB299">
        <v>78</v>
      </c>
      <c r="JC299">
        <v>78</v>
      </c>
      <c r="JD299">
        <v>78</v>
      </c>
      <c r="JE299">
        <v>78</v>
      </c>
      <c r="JF299">
        <v>78</v>
      </c>
      <c r="JG299">
        <v>78</v>
      </c>
      <c r="JH299">
        <v>78</v>
      </c>
      <c r="JI299">
        <v>78</v>
      </c>
      <c r="JJ299">
        <v>78</v>
      </c>
      <c r="JK299">
        <v>78</v>
      </c>
      <c r="JL299">
        <v>78</v>
      </c>
      <c r="JM299">
        <v>78</v>
      </c>
      <c r="JN299">
        <v>78</v>
      </c>
      <c r="JO299">
        <v>78</v>
      </c>
      <c r="JP299">
        <v>78</v>
      </c>
      <c r="JQ299">
        <v>78</v>
      </c>
      <c r="JR299">
        <v>78</v>
      </c>
      <c r="JS299">
        <v>78</v>
      </c>
      <c r="JT299">
        <v>78</v>
      </c>
      <c r="JU299">
        <v>78</v>
      </c>
      <c r="JV299">
        <v>78</v>
      </c>
      <c r="JW299">
        <v>78</v>
      </c>
      <c r="JX299">
        <v>78</v>
      </c>
      <c r="JY299">
        <v>78</v>
      </c>
      <c r="JZ299">
        <v>78</v>
      </c>
    </row>
    <row r="300" spans="1:286">
      <c r="A300">
        <v>2262</v>
      </c>
      <c r="B300" t="s">
        <v>6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1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1</v>
      </c>
      <c r="CN300">
        <v>0</v>
      </c>
      <c r="CO300">
        <v>0</v>
      </c>
      <c r="CP300">
        <v>0</v>
      </c>
      <c r="CQ300">
        <v>2</v>
      </c>
      <c r="CR300">
        <v>2</v>
      </c>
      <c r="CS300">
        <v>5</v>
      </c>
      <c r="CT300">
        <v>4</v>
      </c>
      <c r="CU300">
        <v>1</v>
      </c>
      <c r="CV300">
        <v>2</v>
      </c>
      <c r="CW300">
        <v>5</v>
      </c>
      <c r="CX300">
        <v>4</v>
      </c>
      <c r="CY300">
        <v>10</v>
      </c>
      <c r="CZ300">
        <v>4</v>
      </c>
      <c r="DA300">
        <v>6</v>
      </c>
      <c r="DB300">
        <v>7</v>
      </c>
      <c r="DC300">
        <v>7</v>
      </c>
      <c r="DD300">
        <v>5</v>
      </c>
      <c r="DE300">
        <v>7</v>
      </c>
      <c r="DF300">
        <v>16</v>
      </c>
      <c r="DG300">
        <v>15</v>
      </c>
      <c r="DH300">
        <v>21</v>
      </c>
      <c r="DI300">
        <v>19</v>
      </c>
      <c r="DJ300">
        <v>19</v>
      </c>
      <c r="DK300">
        <v>31</v>
      </c>
      <c r="DL300">
        <v>38</v>
      </c>
      <c r="DM300">
        <v>38</v>
      </c>
      <c r="DN300">
        <v>37</v>
      </c>
      <c r="DO300">
        <v>26</v>
      </c>
      <c r="DP300">
        <v>41</v>
      </c>
      <c r="DQ300">
        <v>41</v>
      </c>
      <c r="DR300">
        <v>41</v>
      </c>
      <c r="DS300">
        <v>41</v>
      </c>
      <c r="DT300">
        <v>41</v>
      </c>
      <c r="DU300">
        <v>41</v>
      </c>
      <c r="DV300">
        <v>41</v>
      </c>
      <c r="DW300">
        <v>41</v>
      </c>
      <c r="DX300">
        <v>41</v>
      </c>
      <c r="DY300">
        <v>41</v>
      </c>
      <c r="DZ300">
        <v>41</v>
      </c>
      <c r="EA300">
        <v>41</v>
      </c>
      <c r="EB300">
        <v>41</v>
      </c>
      <c r="EC300">
        <v>41</v>
      </c>
      <c r="ED300">
        <v>41</v>
      </c>
      <c r="EE300">
        <v>41</v>
      </c>
      <c r="EF300">
        <v>41</v>
      </c>
      <c r="EG300">
        <f>INDEX('[2]SGU-Solar'!$S:$S, MATCH($A300, '[2]SGU-Solar'!$A:$A,0))</f>
        <v>31</v>
      </c>
      <c r="EH300">
        <f>INDEX('[2]SGU-Solar'!$S:$S, MATCH($A300, '[2]SGU-Solar'!$A:$A,0))</f>
        <v>31</v>
      </c>
      <c r="EI300">
        <f>INDEX('[2]SGU-Solar'!$S:$S, MATCH($A300, '[2]SGU-Solar'!$A:$A,0))</f>
        <v>31</v>
      </c>
      <c r="EJ300">
        <f>INDEX('[2]SGU-Solar'!$S:$S, MATCH($A300, '[2]SGU-Solar'!$A:$A,0))</f>
        <v>31</v>
      </c>
      <c r="EK300">
        <f>INDEX('[2]SGU-Solar'!$S:$S, MATCH($A300, '[2]SGU-Solar'!$A:$A,0))</f>
        <v>31</v>
      </c>
      <c r="EL300">
        <f>INDEX('[2]SGU-Solar'!$S:$S, MATCH($A300, '[2]SGU-Solar'!$A:$A,0))</f>
        <v>31</v>
      </c>
      <c r="EM300">
        <f>INDEX('[2]SGU-Solar'!$S:$S, MATCH($A300, '[2]SGU-Solar'!$A:$A,0))</f>
        <v>31</v>
      </c>
      <c r="EN300">
        <f>INDEX('[2]SGU-Solar'!$S:$S, MATCH($A300, '[2]SGU-Solar'!$A:$A,0))</f>
        <v>31</v>
      </c>
      <c r="EO300">
        <f>INDEX('[2]SGU-Solar'!$S:$S, MATCH($A300, '[2]SGU-Solar'!$A:$A,0))</f>
        <v>31</v>
      </c>
      <c r="EP300">
        <f>INDEX('[2]SGU-Solar'!$S:$S, MATCH($A300, '[2]SGU-Solar'!$A:$A,0))</f>
        <v>31</v>
      </c>
      <c r="EQ300">
        <f>INDEX('[2]SGU-Solar'!$S:$S, MATCH($A300, '[2]SGU-Solar'!$A:$A,0))</f>
        <v>31</v>
      </c>
      <c r="ER300">
        <f>INDEX('[2]SGU-Solar'!$S:$S, MATCH($A300, '[2]SGU-Solar'!$A:$A,0))</f>
        <v>31</v>
      </c>
      <c r="ES300">
        <f>INDEX('[2]SGU-Solar'!$S:$S, MATCH($A300, '[2]SGU-Solar'!$A:$A,0))</f>
        <v>31</v>
      </c>
      <c r="ET300">
        <f>INDEX('[2]SGU-Solar'!$S:$S, MATCH($A300, '[2]SGU-Solar'!$A:$A,0))</f>
        <v>31</v>
      </c>
      <c r="EU300">
        <f>INDEX('[2]SGU-Solar'!$S:$S, MATCH($A300, '[2]SGU-Solar'!$A:$A,0))</f>
        <v>31</v>
      </c>
      <c r="EV300">
        <f>INDEX('[2]SGU-Solar'!$S:$S, MATCH($A300, '[2]SGU-Solar'!$A:$A,0))</f>
        <v>31</v>
      </c>
      <c r="EW300">
        <f>INDEX('[2]SGU-Solar'!$S:$S, MATCH($A300, '[2]SGU-Solar'!$A:$A,0))</f>
        <v>31</v>
      </c>
      <c r="EX300">
        <f>INDEX('[2]SGU-Solar'!$S:$S, MATCH($A300, '[2]SGU-Solar'!$A:$A,0))</f>
        <v>31</v>
      </c>
      <c r="EY300">
        <f>INDEX('[2]SGU-Solar'!$S:$S, MATCH($A300, '[2]SGU-Solar'!$A:$A,0))</f>
        <v>31</v>
      </c>
      <c r="EZ300">
        <f>INDEX('[2]SGU-Solar'!$S:$S, MATCH($A300, '[2]SGU-Solar'!$A:$A,0))</f>
        <v>31</v>
      </c>
      <c r="FA300">
        <f>INDEX('[2]SGU-Solar'!$S:$S, MATCH($A300, '[2]SGU-Solar'!$A:$A,0))</f>
        <v>31</v>
      </c>
      <c r="FB300">
        <f>INDEX('[2]SGU-Solar'!$S:$S, MATCH($A300, '[2]SGU-Solar'!$A:$A,0))</f>
        <v>31</v>
      </c>
      <c r="FC300">
        <f>INDEX('[2]SGU-Solar'!$S:$S, MATCH($A300, '[2]SGU-Solar'!$A:$A,0))</f>
        <v>31</v>
      </c>
      <c r="FD300">
        <f>INDEX('[2]SGU-Solar'!$S:$S, MATCH($A300, '[2]SGU-Solar'!$A:$A,0))</f>
        <v>31</v>
      </c>
      <c r="FE300">
        <f>INDEX('[2]SGU-Solar'!$S:$S, MATCH($A300, '[2]SGU-Solar'!$A:$A,0))</f>
        <v>31</v>
      </c>
      <c r="FF300">
        <f>INDEX('[2]SGU-Solar'!$S:$S, MATCH($A300, '[2]SGU-Solar'!$A:$A,0))</f>
        <v>31</v>
      </c>
      <c r="FG300">
        <f>INDEX('[2]SGU-Solar'!$S:$S, MATCH($A300, '[2]SGU-Solar'!$A:$A,0))</f>
        <v>31</v>
      </c>
      <c r="FH300">
        <f>INDEX('[2]SGU-Solar'!$S:$S, MATCH($A300, '[2]SGU-Solar'!$A:$A,0))</f>
        <v>31</v>
      </c>
      <c r="FI300">
        <f>INDEX('[2]SGU-Solar'!$S:$S, MATCH($A300, '[2]SGU-Solar'!$A:$A,0))</f>
        <v>31</v>
      </c>
      <c r="FJ300">
        <v>41</v>
      </c>
      <c r="FK300">
        <v>41</v>
      </c>
      <c r="FL300">
        <v>41</v>
      </c>
      <c r="FM300">
        <v>41</v>
      </c>
      <c r="FN300">
        <v>41</v>
      </c>
      <c r="FO300">
        <v>41</v>
      </c>
      <c r="FP300">
        <v>41</v>
      </c>
      <c r="FQ300">
        <v>41</v>
      </c>
      <c r="FR300">
        <v>41</v>
      </c>
      <c r="FS300">
        <v>41</v>
      </c>
      <c r="FT300">
        <v>41</v>
      </c>
      <c r="FU300">
        <v>41</v>
      </c>
      <c r="FV300">
        <v>41</v>
      </c>
      <c r="FW300">
        <v>41</v>
      </c>
      <c r="FX300">
        <v>41</v>
      </c>
      <c r="FY300">
        <v>41</v>
      </c>
      <c r="FZ300">
        <v>41</v>
      </c>
      <c r="GA300">
        <v>41</v>
      </c>
      <c r="GB300">
        <v>41</v>
      </c>
      <c r="GC300">
        <v>41</v>
      </c>
      <c r="GD300">
        <v>41</v>
      </c>
      <c r="GE300">
        <v>41</v>
      </c>
      <c r="GF300">
        <v>41</v>
      </c>
      <c r="GG300">
        <v>41</v>
      </c>
      <c r="GH300">
        <v>41</v>
      </c>
      <c r="GI300">
        <v>41</v>
      </c>
      <c r="GJ300">
        <v>41</v>
      </c>
      <c r="GK300">
        <v>41</v>
      </c>
      <c r="GL300">
        <v>41</v>
      </c>
      <c r="GM300">
        <v>41</v>
      </c>
      <c r="GN300">
        <v>41</v>
      </c>
      <c r="GO300">
        <v>41</v>
      </c>
      <c r="GP300">
        <v>41</v>
      </c>
      <c r="GQ300">
        <v>41</v>
      </c>
      <c r="GR300">
        <v>41</v>
      </c>
      <c r="GS300">
        <v>41</v>
      </c>
      <c r="GT300">
        <v>41</v>
      </c>
      <c r="GU300">
        <v>41</v>
      </c>
      <c r="GV300">
        <v>41</v>
      </c>
      <c r="GW300">
        <v>41</v>
      </c>
      <c r="GX300">
        <v>41</v>
      </c>
      <c r="GY300">
        <v>41</v>
      </c>
      <c r="GZ300">
        <v>41</v>
      </c>
      <c r="HA300">
        <v>41</v>
      </c>
      <c r="HB300">
        <v>41</v>
      </c>
      <c r="HC300">
        <v>41</v>
      </c>
      <c r="HD300">
        <v>41</v>
      </c>
      <c r="HE300">
        <v>41</v>
      </c>
      <c r="HF300">
        <v>41</v>
      </c>
      <c r="HG300">
        <v>41</v>
      </c>
      <c r="HH300">
        <v>41</v>
      </c>
      <c r="HI300">
        <v>41</v>
      </c>
      <c r="HJ300">
        <v>41</v>
      </c>
      <c r="HK300">
        <v>41</v>
      </c>
      <c r="HL300">
        <v>41</v>
      </c>
      <c r="HM300">
        <v>41</v>
      </c>
      <c r="HN300">
        <v>41</v>
      </c>
      <c r="HO300">
        <v>41</v>
      </c>
      <c r="HP300">
        <v>41</v>
      </c>
      <c r="HQ300">
        <v>41</v>
      </c>
      <c r="HR300">
        <v>41</v>
      </c>
      <c r="HS300">
        <v>41</v>
      </c>
      <c r="HT300">
        <v>41</v>
      </c>
      <c r="HU300">
        <v>41</v>
      </c>
      <c r="HV300">
        <v>41</v>
      </c>
      <c r="HW300">
        <v>41</v>
      </c>
      <c r="HX300">
        <v>41</v>
      </c>
      <c r="HY300">
        <v>41</v>
      </c>
      <c r="HZ300">
        <v>41</v>
      </c>
      <c r="IA300">
        <v>41</v>
      </c>
      <c r="IB300">
        <v>41</v>
      </c>
      <c r="IC300">
        <v>41</v>
      </c>
      <c r="ID300">
        <v>41</v>
      </c>
      <c r="IE300">
        <v>41</v>
      </c>
      <c r="IF300">
        <v>41</v>
      </c>
      <c r="IG300">
        <v>41</v>
      </c>
      <c r="IH300">
        <v>41</v>
      </c>
      <c r="II300">
        <v>41</v>
      </c>
      <c r="IJ300">
        <v>41</v>
      </c>
      <c r="IK300">
        <v>41</v>
      </c>
      <c r="IL300">
        <v>41</v>
      </c>
      <c r="IM300">
        <v>41</v>
      </c>
      <c r="IN300">
        <v>41</v>
      </c>
      <c r="IO300">
        <v>41</v>
      </c>
      <c r="IP300">
        <v>41</v>
      </c>
      <c r="IQ300">
        <v>41</v>
      </c>
      <c r="IR300">
        <v>41</v>
      </c>
      <c r="IS300">
        <v>41</v>
      </c>
      <c r="IT300">
        <v>41</v>
      </c>
      <c r="IU300">
        <v>41</v>
      </c>
      <c r="IV300">
        <v>41</v>
      </c>
      <c r="IW300">
        <v>41</v>
      </c>
      <c r="IX300">
        <v>41</v>
      </c>
      <c r="IY300">
        <v>41</v>
      </c>
      <c r="IZ300">
        <v>41</v>
      </c>
      <c r="JA300">
        <v>41</v>
      </c>
      <c r="JB300">
        <v>41</v>
      </c>
      <c r="JC300">
        <v>41</v>
      </c>
      <c r="JD300">
        <v>41</v>
      </c>
      <c r="JE300">
        <v>41</v>
      </c>
      <c r="JF300">
        <v>41</v>
      </c>
      <c r="JG300">
        <v>41</v>
      </c>
      <c r="JH300">
        <v>41</v>
      </c>
      <c r="JI300">
        <v>41</v>
      </c>
      <c r="JJ300">
        <v>41</v>
      </c>
      <c r="JK300">
        <v>41</v>
      </c>
      <c r="JL300">
        <v>41</v>
      </c>
      <c r="JM300">
        <v>41</v>
      </c>
      <c r="JN300">
        <v>41</v>
      </c>
      <c r="JO300">
        <v>41</v>
      </c>
      <c r="JP300">
        <v>41</v>
      </c>
      <c r="JQ300">
        <v>41</v>
      </c>
      <c r="JR300">
        <v>41</v>
      </c>
      <c r="JS300">
        <v>41</v>
      </c>
      <c r="JT300">
        <v>41</v>
      </c>
      <c r="JU300">
        <v>41</v>
      </c>
      <c r="JV300">
        <v>41</v>
      </c>
      <c r="JW300">
        <v>41</v>
      </c>
      <c r="JX300">
        <v>41</v>
      </c>
      <c r="JY300">
        <v>41</v>
      </c>
      <c r="JZ300">
        <v>41</v>
      </c>
    </row>
    <row r="301" spans="1:286">
      <c r="A301">
        <v>2263</v>
      </c>
      <c r="B301" t="s">
        <v>6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1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2</v>
      </c>
      <c r="CQ301">
        <v>1</v>
      </c>
      <c r="CR301">
        <v>3</v>
      </c>
      <c r="CS301">
        <v>7</v>
      </c>
      <c r="CT301">
        <v>7</v>
      </c>
      <c r="CU301">
        <v>3</v>
      </c>
      <c r="CV301">
        <v>4</v>
      </c>
      <c r="CW301">
        <v>3</v>
      </c>
      <c r="CX301">
        <v>7</v>
      </c>
      <c r="CY301">
        <v>57</v>
      </c>
      <c r="CZ301">
        <v>9</v>
      </c>
      <c r="DA301">
        <v>14</v>
      </c>
      <c r="DB301">
        <v>9</v>
      </c>
      <c r="DC301">
        <v>16</v>
      </c>
      <c r="DD301">
        <v>61</v>
      </c>
      <c r="DE301">
        <v>17</v>
      </c>
      <c r="DF301">
        <v>12</v>
      </c>
      <c r="DG301">
        <v>16</v>
      </c>
      <c r="DH301">
        <v>13</v>
      </c>
      <c r="DI301">
        <v>26</v>
      </c>
      <c r="DJ301">
        <v>30</v>
      </c>
      <c r="DK301">
        <v>16</v>
      </c>
      <c r="DL301">
        <v>44</v>
      </c>
      <c r="DM301">
        <v>53</v>
      </c>
      <c r="DN301">
        <v>53</v>
      </c>
      <c r="DO301">
        <v>29</v>
      </c>
      <c r="DP301">
        <v>41</v>
      </c>
      <c r="DQ301">
        <v>41</v>
      </c>
      <c r="DR301">
        <v>41</v>
      </c>
      <c r="DS301">
        <v>41</v>
      </c>
      <c r="DT301">
        <v>41</v>
      </c>
      <c r="DU301">
        <v>41</v>
      </c>
      <c r="DV301">
        <v>41</v>
      </c>
      <c r="DW301">
        <v>41</v>
      </c>
      <c r="DX301">
        <v>41</v>
      </c>
      <c r="DY301">
        <v>41</v>
      </c>
      <c r="DZ301">
        <v>41</v>
      </c>
      <c r="EA301">
        <v>41</v>
      </c>
      <c r="EB301">
        <v>41</v>
      </c>
      <c r="EC301">
        <v>41</v>
      </c>
      <c r="ED301">
        <v>41</v>
      </c>
      <c r="EE301">
        <v>41</v>
      </c>
      <c r="EF301">
        <v>41</v>
      </c>
      <c r="EG301">
        <f>INDEX('[2]SGU-Solar'!$S:$S, MATCH($A301, '[2]SGU-Solar'!$A:$A,0))</f>
        <v>51</v>
      </c>
      <c r="EH301">
        <f>INDEX('[2]SGU-Solar'!$S:$S, MATCH($A301, '[2]SGU-Solar'!$A:$A,0))</f>
        <v>51</v>
      </c>
      <c r="EI301">
        <f>INDEX('[2]SGU-Solar'!$S:$S, MATCH($A301, '[2]SGU-Solar'!$A:$A,0))</f>
        <v>51</v>
      </c>
      <c r="EJ301">
        <f>INDEX('[2]SGU-Solar'!$S:$S, MATCH($A301, '[2]SGU-Solar'!$A:$A,0))</f>
        <v>51</v>
      </c>
      <c r="EK301">
        <f>INDEX('[2]SGU-Solar'!$S:$S, MATCH($A301, '[2]SGU-Solar'!$A:$A,0))</f>
        <v>51</v>
      </c>
      <c r="EL301">
        <f>INDEX('[2]SGU-Solar'!$S:$S, MATCH($A301, '[2]SGU-Solar'!$A:$A,0))</f>
        <v>51</v>
      </c>
      <c r="EM301">
        <f>INDEX('[2]SGU-Solar'!$S:$S, MATCH($A301, '[2]SGU-Solar'!$A:$A,0))</f>
        <v>51</v>
      </c>
      <c r="EN301">
        <f>INDEX('[2]SGU-Solar'!$S:$S, MATCH($A301, '[2]SGU-Solar'!$A:$A,0))</f>
        <v>51</v>
      </c>
      <c r="EO301">
        <f>INDEX('[2]SGU-Solar'!$S:$S, MATCH($A301, '[2]SGU-Solar'!$A:$A,0))</f>
        <v>51</v>
      </c>
      <c r="EP301">
        <f>INDEX('[2]SGU-Solar'!$S:$S, MATCH($A301, '[2]SGU-Solar'!$A:$A,0))</f>
        <v>51</v>
      </c>
      <c r="EQ301">
        <f>INDEX('[2]SGU-Solar'!$S:$S, MATCH($A301, '[2]SGU-Solar'!$A:$A,0))</f>
        <v>51</v>
      </c>
      <c r="ER301">
        <f>INDEX('[2]SGU-Solar'!$S:$S, MATCH($A301, '[2]SGU-Solar'!$A:$A,0))</f>
        <v>51</v>
      </c>
      <c r="ES301">
        <f>INDEX('[2]SGU-Solar'!$S:$S, MATCH($A301, '[2]SGU-Solar'!$A:$A,0))</f>
        <v>51</v>
      </c>
      <c r="ET301">
        <f>INDEX('[2]SGU-Solar'!$S:$S, MATCH($A301, '[2]SGU-Solar'!$A:$A,0))</f>
        <v>51</v>
      </c>
      <c r="EU301">
        <f>INDEX('[2]SGU-Solar'!$S:$S, MATCH($A301, '[2]SGU-Solar'!$A:$A,0))</f>
        <v>51</v>
      </c>
      <c r="EV301">
        <f>INDEX('[2]SGU-Solar'!$S:$S, MATCH($A301, '[2]SGU-Solar'!$A:$A,0))</f>
        <v>51</v>
      </c>
      <c r="EW301">
        <f>INDEX('[2]SGU-Solar'!$S:$S, MATCH($A301, '[2]SGU-Solar'!$A:$A,0))</f>
        <v>51</v>
      </c>
      <c r="EX301">
        <f>INDEX('[2]SGU-Solar'!$S:$S, MATCH($A301, '[2]SGU-Solar'!$A:$A,0))</f>
        <v>51</v>
      </c>
      <c r="EY301">
        <f>INDEX('[2]SGU-Solar'!$S:$S, MATCH($A301, '[2]SGU-Solar'!$A:$A,0))</f>
        <v>51</v>
      </c>
      <c r="EZ301">
        <f>INDEX('[2]SGU-Solar'!$S:$S, MATCH($A301, '[2]SGU-Solar'!$A:$A,0))</f>
        <v>51</v>
      </c>
      <c r="FA301">
        <f>INDEX('[2]SGU-Solar'!$S:$S, MATCH($A301, '[2]SGU-Solar'!$A:$A,0))</f>
        <v>51</v>
      </c>
      <c r="FB301">
        <f>INDEX('[2]SGU-Solar'!$S:$S, MATCH($A301, '[2]SGU-Solar'!$A:$A,0))</f>
        <v>51</v>
      </c>
      <c r="FC301">
        <f>INDEX('[2]SGU-Solar'!$S:$S, MATCH($A301, '[2]SGU-Solar'!$A:$A,0))</f>
        <v>51</v>
      </c>
      <c r="FD301">
        <f>INDEX('[2]SGU-Solar'!$S:$S, MATCH($A301, '[2]SGU-Solar'!$A:$A,0))</f>
        <v>51</v>
      </c>
      <c r="FE301">
        <f>INDEX('[2]SGU-Solar'!$S:$S, MATCH($A301, '[2]SGU-Solar'!$A:$A,0))</f>
        <v>51</v>
      </c>
      <c r="FF301">
        <f>INDEX('[2]SGU-Solar'!$S:$S, MATCH($A301, '[2]SGU-Solar'!$A:$A,0))</f>
        <v>51</v>
      </c>
      <c r="FG301">
        <f>INDEX('[2]SGU-Solar'!$S:$S, MATCH($A301, '[2]SGU-Solar'!$A:$A,0))</f>
        <v>51</v>
      </c>
      <c r="FH301">
        <f>INDEX('[2]SGU-Solar'!$S:$S, MATCH($A301, '[2]SGU-Solar'!$A:$A,0))</f>
        <v>51</v>
      </c>
      <c r="FI301">
        <f>INDEX('[2]SGU-Solar'!$S:$S, MATCH($A301, '[2]SGU-Solar'!$A:$A,0))</f>
        <v>51</v>
      </c>
      <c r="FJ301">
        <v>41</v>
      </c>
      <c r="FK301">
        <v>41</v>
      </c>
      <c r="FL301">
        <v>41</v>
      </c>
      <c r="FM301">
        <v>41</v>
      </c>
      <c r="FN301">
        <v>41</v>
      </c>
      <c r="FO301">
        <v>41</v>
      </c>
      <c r="FP301">
        <v>41</v>
      </c>
      <c r="FQ301">
        <v>41</v>
      </c>
      <c r="FR301">
        <v>41</v>
      </c>
      <c r="FS301">
        <v>41</v>
      </c>
      <c r="FT301">
        <v>41</v>
      </c>
      <c r="FU301">
        <v>41</v>
      </c>
      <c r="FV301">
        <v>41</v>
      </c>
      <c r="FW301">
        <v>41</v>
      </c>
      <c r="FX301">
        <v>41</v>
      </c>
      <c r="FY301">
        <v>41</v>
      </c>
      <c r="FZ301">
        <v>41</v>
      </c>
      <c r="GA301">
        <v>41</v>
      </c>
      <c r="GB301">
        <v>41</v>
      </c>
      <c r="GC301">
        <v>41</v>
      </c>
      <c r="GD301">
        <v>41</v>
      </c>
      <c r="GE301">
        <v>41</v>
      </c>
      <c r="GF301">
        <v>41</v>
      </c>
      <c r="GG301">
        <v>41</v>
      </c>
      <c r="GH301">
        <v>41</v>
      </c>
      <c r="GI301">
        <v>41</v>
      </c>
      <c r="GJ301">
        <v>41</v>
      </c>
      <c r="GK301">
        <v>41</v>
      </c>
      <c r="GL301">
        <v>41</v>
      </c>
      <c r="GM301">
        <v>41</v>
      </c>
      <c r="GN301">
        <v>41</v>
      </c>
      <c r="GO301">
        <v>41</v>
      </c>
      <c r="GP301">
        <v>41</v>
      </c>
      <c r="GQ301">
        <v>41</v>
      </c>
      <c r="GR301">
        <v>41</v>
      </c>
      <c r="GS301">
        <v>41</v>
      </c>
      <c r="GT301">
        <v>41</v>
      </c>
      <c r="GU301">
        <v>41</v>
      </c>
      <c r="GV301">
        <v>41</v>
      </c>
      <c r="GW301">
        <v>41</v>
      </c>
      <c r="GX301">
        <v>41</v>
      </c>
      <c r="GY301">
        <v>41</v>
      </c>
      <c r="GZ301">
        <v>41</v>
      </c>
      <c r="HA301">
        <v>41</v>
      </c>
      <c r="HB301">
        <v>41</v>
      </c>
      <c r="HC301">
        <v>41</v>
      </c>
      <c r="HD301">
        <v>41</v>
      </c>
      <c r="HE301">
        <v>41</v>
      </c>
      <c r="HF301">
        <v>41</v>
      </c>
      <c r="HG301">
        <v>41</v>
      </c>
      <c r="HH301">
        <v>41</v>
      </c>
      <c r="HI301">
        <v>41</v>
      </c>
      <c r="HJ301">
        <v>41</v>
      </c>
      <c r="HK301">
        <v>41</v>
      </c>
      <c r="HL301">
        <v>41</v>
      </c>
      <c r="HM301">
        <v>41</v>
      </c>
      <c r="HN301">
        <v>41</v>
      </c>
      <c r="HO301">
        <v>41</v>
      </c>
      <c r="HP301">
        <v>41</v>
      </c>
      <c r="HQ301">
        <v>41</v>
      </c>
      <c r="HR301">
        <v>41</v>
      </c>
      <c r="HS301">
        <v>41</v>
      </c>
      <c r="HT301">
        <v>41</v>
      </c>
      <c r="HU301">
        <v>41</v>
      </c>
      <c r="HV301">
        <v>41</v>
      </c>
      <c r="HW301">
        <v>41</v>
      </c>
      <c r="HX301">
        <v>41</v>
      </c>
      <c r="HY301">
        <v>41</v>
      </c>
      <c r="HZ301">
        <v>41</v>
      </c>
      <c r="IA301">
        <v>41</v>
      </c>
      <c r="IB301">
        <v>41</v>
      </c>
      <c r="IC301">
        <v>41</v>
      </c>
      <c r="ID301">
        <v>41</v>
      </c>
      <c r="IE301">
        <v>41</v>
      </c>
      <c r="IF301">
        <v>41</v>
      </c>
      <c r="IG301">
        <v>41</v>
      </c>
      <c r="IH301">
        <v>41</v>
      </c>
      <c r="II301">
        <v>41</v>
      </c>
      <c r="IJ301">
        <v>41</v>
      </c>
      <c r="IK301">
        <v>41</v>
      </c>
      <c r="IL301">
        <v>41</v>
      </c>
      <c r="IM301">
        <v>41</v>
      </c>
      <c r="IN301">
        <v>41</v>
      </c>
      <c r="IO301">
        <v>41</v>
      </c>
      <c r="IP301">
        <v>41</v>
      </c>
      <c r="IQ301">
        <v>41</v>
      </c>
      <c r="IR301">
        <v>41</v>
      </c>
      <c r="IS301">
        <v>41</v>
      </c>
      <c r="IT301">
        <v>41</v>
      </c>
      <c r="IU301">
        <v>41</v>
      </c>
      <c r="IV301">
        <v>41</v>
      </c>
      <c r="IW301">
        <v>41</v>
      </c>
      <c r="IX301">
        <v>41</v>
      </c>
      <c r="IY301">
        <v>41</v>
      </c>
      <c r="IZ301">
        <v>41</v>
      </c>
      <c r="JA301">
        <v>41</v>
      </c>
      <c r="JB301">
        <v>41</v>
      </c>
      <c r="JC301">
        <v>41</v>
      </c>
      <c r="JD301">
        <v>41</v>
      </c>
      <c r="JE301">
        <v>41</v>
      </c>
      <c r="JF301">
        <v>41</v>
      </c>
      <c r="JG301">
        <v>41</v>
      </c>
      <c r="JH301">
        <v>41</v>
      </c>
      <c r="JI301">
        <v>41</v>
      </c>
      <c r="JJ301">
        <v>41</v>
      </c>
      <c r="JK301">
        <v>41</v>
      </c>
      <c r="JL301">
        <v>41</v>
      </c>
      <c r="JM301">
        <v>41</v>
      </c>
      <c r="JN301">
        <v>41</v>
      </c>
      <c r="JO301">
        <v>41</v>
      </c>
      <c r="JP301">
        <v>41</v>
      </c>
      <c r="JQ301">
        <v>41</v>
      </c>
      <c r="JR301">
        <v>41</v>
      </c>
      <c r="JS301">
        <v>41</v>
      </c>
      <c r="JT301">
        <v>41</v>
      </c>
      <c r="JU301">
        <v>41</v>
      </c>
      <c r="JV301">
        <v>41</v>
      </c>
      <c r="JW301">
        <v>41</v>
      </c>
      <c r="JX301">
        <v>41</v>
      </c>
      <c r="JY301">
        <v>41</v>
      </c>
      <c r="JZ301">
        <v>41</v>
      </c>
    </row>
    <row r="302" spans="1:286">
      <c r="A302">
        <v>2264</v>
      </c>
      <c r="B302" t="s">
        <v>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1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1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1</v>
      </c>
      <c r="CC302">
        <v>0</v>
      </c>
      <c r="CD302">
        <v>0</v>
      </c>
      <c r="CE302">
        <v>0</v>
      </c>
      <c r="CF302">
        <v>0</v>
      </c>
      <c r="CG302">
        <v>1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2</v>
      </c>
      <c r="CN302">
        <v>1</v>
      </c>
      <c r="CO302">
        <v>1</v>
      </c>
      <c r="CP302">
        <v>0</v>
      </c>
      <c r="CQ302">
        <v>1</v>
      </c>
      <c r="CR302">
        <v>1</v>
      </c>
      <c r="CS302">
        <v>2</v>
      </c>
      <c r="CT302">
        <v>5</v>
      </c>
      <c r="CU302">
        <v>4</v>
      </c>
      <c r="CV302">
        <v>2</v>
      </c>
      <c r="CW302">
        <v>7</v>
      </c>
      <c r="CX302">
        <v>3</v>
      </c>
      <c r="CY302">
        <v>13</v>
      </c>
      <c r="CZ302">
        <v>3</v>
      </c>
      <c r="DA302">
        <v>5</v>
      </c>
      <c r="DB302">
        <v>2</v>
      </c>
      <c r="DC302">
        <v>8</v>
      </c>
      <c r="DD302">
        <v>7</v>
      </c>
      <c r="DE302">
        <v>81</v>
      </c>
      <c r="DF302">
        <v>13</v>
      </c>
      <c r="DG302">
        <v>18</v>
      </c>
      <c r="DH302">
        <v>10</v>
      </c>
      <c r="DI302">
        <v>8</v>
      </c>
      <c r="DJ302">
        <v>33</v>
      </c>
      <c r="DK302">
        <v>23</v>
      </c>
      <c r="DL302">
        <v>21</v>
      </c>
      <c r="DM302">
        <v>35</v>
      </c>
      <c r="DN302">
        <v>29</v>
      </c>
      <c r="DO302">
        <v>13</v>
      </c>
      <c r="DP302">
        <v>24</v>
      </c>
      <c r="DQ302">
        <v>24</v>
      </c>
      <c r="DR302">
        <v>24</v>
      </c>
      <c r="DS302">
        <v>24</v>
      </c>
      <c r="DT302">
        <v>24</v>
      </c>
      <c r="DU302">
        <v>24</v>
      </c>
      <c r="DV302">
        <v>24</v>
      </c>
      <c r="DW302">
        <v>24</v>
      </c>
      <c r="DX302">
        <v>24</v>
      </c>
      <c r="DY302">
        <v>24</v>
      </c>
      <c r="DZ302">
        <v>24</v>
      </c>
      <c r="EA302">
        <v>24</v>
      </c>
      <c r="EB302">
        <v>24</v>
      </c>
      <c r="EC302">
        <v>24</v>
      </c>
      <c r="ED302">
        <v>24</v>
      </c>
      <c r="EE302">
        <v>24</v>
      </c>
      <c r="EF302">
        <v>24</v>
      </c>
      <c r="EG302">
        <f>INDEX('[2]SGU-Solar'!$S:$S, MATCH($A302, '[2]SGU-Solar'!$A:$A,0))</f>
        <v>36</v>
      </c>
      <c r="EH302">
        <f>INDEX('[2]SGU-Solar'!$S:$S, MATCH($A302, '[2]SGU-Solar'!$A:$A,0))</f>
        <v>36</v>
      </c>
      <c r="EI302">
        <f>INDEX('[2]SGU-Solar'!$S:$S, MATCH($A302, '[2]SGU-Solar'!$A:$A,0))</f>
        <v>36</v>
      </c>
      <c r="EJ302">
        <f>INDEX('[2]SGU-Solar'!$S:$S, MATCH($A302, '[2]SGU-Solar'!$A:$A,0))</f>
        <v>36</v>
      </c>
      <c r="EK302">
        <f>INDEX('[2]SGU-Solar'!$S:$S, MATCH($A302, '[2]SGU-Solar'!$A:$A,0))</f>
        <v>36</v>
      </c>
      <c r="EL302">
        <f>INDEX('[2]SGU-Solar'!$S:$S, MATCH($A302, '[2]SGU-Solar'!$A:$A,0))</f>
        <v>36</v>
      </c>
      <c r="EM302">
        <f>INDEX('[2]SGU-Solar'!$S:$S, MATCH($A302, '[2]SGU-Solar'!$A:$A,0))</f>
        <v>36</v>
      </c>
      <c r="EN302">
        <f>INDEX('[2]SGU-Solar'!$S:$S, MATCH($A302, '[2]SGU-Solar'!$A:$A,0))</f>
        <v>36</v>
      </c>
      <c r="EO302">
        <f>INDEX('[2]SGU-Solar'!$S:$S, MATCH($A302, '[2]SGU-Solar'!$A:$A,0))</f>
        <v>36</v>
      </c>
      <c r="EP302">
        <f>INDEX('[2]SGU-Solar'!$S:$S, MATCH($A302, '[2]SGU-Solar'!$A:$A,0))</f>
        <v>36</v>
      </c>
      <c r="EQ302">
        <f>INDEX('[2]SGU-Solar'!$S:$S, MATCH($A302, '[2]SGU-Solar'!$A:$A,0))</f>
        <v>36</v>
      </c>
      <c r="ER302">
        <f>INDEX('[2]SGU-Solar'!$S:$S, MATCH($A302, '[2]SGU-Solar'!$A:$A,0))</f>
        <v>36</v>
      </c>
      <c r="ES302">
        <f>INDEX('[2]SGU-Solar'!$S:$S, MATCH($A302, '[2]SGU-Solar'!$A:$A,0))</f>
        <v>36</v>
      </c>
      <c r="ET302">
        <f>INDEX('[2]SGU-Solar'!$S:$S, MATCH($A302, '[2]SGU-Solar'!$A:$A,0))</f>
        <v>36</v>
      </c>
      <c r="EU302">
        <f>INDEX('[2]SGU-Solar'!$S:$S, MATCH($A302, '[2]SGU-Solar'!$A:$A,0))</f>
        <v>36</v>
      </c>
      <c r="EV302">
        <f>INDEX('[2]SGU-Solar'!$S:$S, MATCH($A302, '[2]SGU-Solar'!$A:$A,0))</f>
        <v>36</v>
      </c>
      <c r="EW302">
        <f>INDEX('[2]SGU-Solar'!$S:$S, MATCH($A302, '[2]SGU-Solar'!$A:$A,0))</f>
        <v>36</v>
      </c>
      <c r="EX302">
        <f>INDEX('[2]SGU-Solar'!$S:$S, MATCH($A302, '[2]SGU-Solar'!$A:$A,0))</f>
        <v>36</v>
      </c>
      <c r="EY302">
        <f>INDEX('[2]SGU-Solar'!$S:$S, MATCH($A302, '[2]SGU-Solar'!$A:$A,0))</f>
        <v>36</v>
      </c>
      <c r="EZ302">
        <f>INDEX('[2]SGU-Solar'!$S:$S, MATCH($A302, '[2]SGU-Solar'!$A:$A,0))</f>
        <v>36</v>
      </c>
      <c r="FA302">
        <f>INDEX('[2]SGU-Solar'!$S:$S, MATCH($A302, '[2]SGU-Solar'!$A:$A,0))</f>
        <v>36</v>
      </c>
      <c r="FB302">
        <f>INDEX('[2]SGU-Solar'!$S:$S, MATCH($A302, '[2]SGU-Solar'!$A:$A,0))</f>
        <v>36</v>
      </c>
      <c r="FC302">
        <f>INDEX('[2]SGU-Solar'!$S:$S, MATCH($A302, '[2]SGU-Solar'!$A:$A,0))</f>
        <v>36</v>
      </c>
      <c r="FD302">
        <f>INDEX('[2]SGU-Solar'!$S:$S, MATCH($A302, '[2]SGU-Solar'!$A:$A,0))</f>
        <v>36</v>
      </c>
      <c r="FE302">
        <f>INDEX('[2]SGU-Solar'!$S:$S, MATCH($A302, '[2]SGU-Solar'!$A:$A,0))</f>
        <v>36</v>
      </c>
      <c r="FF302">
        <f>INDEX('[2]SGU-Solar'!$S:$S, MATCH($A302, '[2]SGU-Solar'!$A:$A,0))</f>
        <v>36</v>
      </c>
      <c r="FG302">
        <f>INDEX('[2]SGU-Solar'!$S:$S, MATCH($A302, '[2]SGU-Solar'!$A:$A,0))</f>
        <v>36</v>
      </c>
      <c r="FH302">
        <f>INDEX('[2]SGU-Solar'!$S:$S, MATCH($A302, '[2]SGU-Solar'!$A:$A,0))</f>
        <v>36</v>
      </c>
      <c r="FI302">
        <f>INDEX('[2]SGU-Solar'!$S:$S, MATCH($A302, '[2]SGU-Solar'!$A:$A,0))</f>
        <v>36</v>
      </c>
      <c r="FJ302">
        <v>24</v>
      </c>
      <c r="FK302">
        <v>24</v>
      </c>
      <c r="FL302">
        <v>24</v>
      </c>
      <c r="FM302">
        <v>24</v>
      </c>
      <c r="FN302">
        <v>24</v>
      </c>
      <c r="FO302">
        <v>24</v>
      </c>
      <c r="FP302">
        <v>24</v>
      </c>
      <c r="FQ302">
        <v>24</v>
      </c>
      <c r="FR302">
        <v>24</v>
      </c>
      <c r="FS302">
        <v>24</v>
      </c>
      <c r="FT302">
        <v>24</v>
      </c>
      <c r="FU302">
        <v>24</v>
      </c>
      <c r="FV302">
        <v>24</v>
      </c>
      <c r="FW302">
        <v>24</v>
      </c>
      <c r="FX302">
        <v>24</v>
      </c>
      <c r="FY302">
        <v>24</v>
      </c>
      <c r="FZ302">
        <v>24</v>
      </c>
      <c r="GA302">
        <v>24</v>
      </c>
      <c r="GB302">
        <v>24</v>
      </c>
      <c r="GC302">
        <v>24</v>
      </c>
      <c r="GD302">
        <v>24</v>
      </c>
      <c r="GE302">
        <v>24</v>
      </c>
      <c r="GF302">
        <v>24</v>
      </c>
      <c r="GG302">
        <v>24</v>
      </c>
      <c r="GH302">
        <v>24</v>
      </c>
      <c r="GI302">
        <v>24</v>
      </c>
      <c r="GJ302">
        <v>24</v>
      </c>
      <c r="GK302">
        <v>24</v>
      </c>
      <c r="GL302">
        <v>24</v>
      </c>
      <c r="GM302">
        <v>24</v>
      </c>
      <c r="GN302">
        <v>24</v>
      </c>
      <c r="GO302">
        <v>24</v>
      </c>
      <c r="GP302">
        <v>24</v>
      </c>
      <c r="GQ302">
        <v>24</v>
      </c>
      <c r="GR302">
        <v>24</v>
      </c>
      <c r="GS302">
        <v>24</v>
      </c>
      <c r="GT302">
        <v>24</v>
      </c>
      <c r="GU302">
        <v>24</v>
      </c>
      <c r="GV302">
        <v>24</v>
      </c>
      <c r="GW302">
        <v>24</v>
      </c>
      <c r="GX302">
        <v>24</v>
      </c>
      <c r="GY302">
        <v>24</v>
      </c>
      <c r="GZ302">
        <v>24</v>
      </c>
      <c r="HA302">
        <v>24</v>
      </c>
      <c r="HB302">
        <v>24</v>
      </c>
      <c r="HC302">
        <v>24</v>
      </c>
      <c r="HD302">
        <v>24</v>
      </c>
      <c r="HE302">
        <v>24</v>
      </c>
      <c r="HF302">
        <v>24</v>
      </c>
      <c r="HG302">
        <v>24</v>
      </c>
      <c r="HH302">
        <v>24</v>
      </c>
      <c r="HI302">
        <v>24</v>
      </c>
      <c r="HJ302">
        <v>24</v>
      </c>
      <c r="HK302">
        <v>24</v>
      </c>
      <c r="HL302">
        <v>24</v>
      </c>
      <c r="HM302">
        <v>24</v>
      </c>
      <c r="HN302">
        <v>24</v>
      </c>
      <c r="HO302">
        <v>24</v>
      </c>
      <c r="HP302">
        <v>24</v>
      </c>
      <c r="HQ302">
        <v>24</v>
      </c>
      <c r="HR302">
        <v>24</v>
      </c>
      <c r="HS302">
        <v>24</v>
      </c>
      <c r="HT302">
        <v>24</v>
      </c>
      <c r="HU302">
        <v>24</v>
      </c>
      <c r="HV302">
        <v>24</v>
      </c>
      <c r="HW302">
        <v>24</v>
      </c>
      <c r="HX302">
        <v>24</v>
      </c>
      <c r="HY302">
        <v>24</v>
      </c>
      <c r="HZ302">
        <v>24</v>
      </c>
      <c r="IA302">
        <v>24</v>
      </c>
      <c r="IB302">
        <v>24</v>
      </c>
      <c r="IC302">
        <v>24</v>
      </c>
      <c r="ID302">
        <v>24</v>
      </c>
      <c r="IE302">
        <v>24</v>
      </c>
      <c r="IF302">
        <v>24</v>
      </c>
      <c r="IG302">
        <v>24</v>
      </c>
      <c r="IH302">
        <v>24</v>
      </c>
      <c r="II302">
        <v>24</v>
      </c>
      <c r="IJ302">
        <v>24</v>
      </c>
      <c r="IK302">
        <v>24</v>
      </c>
      <c r="IL302">
        <v>24</v>
      </c>
      <c r="IM302">
        <v>24</v>
      </c>
      <c r="IN302">
        <v>24</v>
      </c>
      <c r="IO302">
        <v>24</v>
      </c>
      <c r="IP302">
        <v>24</v>
      </c>
      <c r="IQ302">
        <v>24</v>
      </c>
      <c r="IR302">
        <v>24</v>
      </c>
      <c r="IS302">
        <v>24</v>
      </c>
      <c r="IT302">
        <v>24</v>
      </c>
      <c r="IU302">
        <v>24</v>
      </c>
      <c r="IV302">
        <v>24</v>
      </c>
      <c r="IW302">
        <v>24</v>
      </c>
      <c r="IX302">
        <v>24</v>
      </c>
      <c r="IY302">
        <v>24</v>
      </c>
      <c r="IZ302">
        <v>24</v>
      </c>
      <c r="JA302">
        <v>24</v>
      </c>
      <c r="JB302">
        <v>24</v>
      </c>
      <c r="JC302">
        <v>24</v>
      </c>
      <c r="JD302">
        <v>24</v>
      </c>
      <c r="JE302">
        <v>24</v>
      </c>
      <c r="JF302">
        <v>24</v>
      </c>
      <c r="JG302">
        <v>24</v>
      </c>
      <c r="JH302">
        <v>24</v>
      </c>
      <c r="JI302">
        <v>24</v>
      </c>
      <c r="JJ302">
        <v>24</v>
      </c>
      <c r="JK302">
        <v>24</v>
      </c>
      <c r="JL302">
        <v>24</v>
      </c>
      <c r="JM302">
        <v>24</v>
      </c>
      <c r="JN302">
        <v>24</v>
      </c>
      <c r="JO302">
        <v>24</v>
      </c>
      <c r="JP302">
        <v>24</v>
      </c>
      <c r="JQ302">
        <v>24</v>
      </c>
      <c r="JR302">
        <v>24</v>
      </c>
      <c r="JS302">
        <v>24</v>
      </c>
      <c r="JT302">
        <v>24</v>
      </c>
      <c r="JU302">
        <v>24</v>
      </c>
      <c r="JV302">
        <v>24</v>
      </c>
      <c r="JW302">
        <v>24</v>
      </c>
      <c r="JX302">
        <v>24</v>
      </c>
      <c r="JY302">
        <v>24</v>
      </c>
      <c r="JZ302">
        <v>24</v>
      </c>
    </row>
    <row r="303" spans="1:286">
      <c r="A303">
        <v>2265</v>
      </c>
      <c r="B303" t="s">
        <v>6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1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1</v>
      </c>
      <c r="CS303">
        <v>1</v>
      </c>
      <c r="CT303">
        <v>3</v>
      </c>
      <c r="CU303">
        <v>0</v>
      </c>
      <c r="CV303">
        <v>2</v>
      </c>
      <c r="CW303">
        <v>0</v>
      </c>
      <c r="CX303">
        <v>5</v>
      </c>
      <c r="CY303">
        <v>2</v>
      </c>
      <c r="CZ303">
        <v>4</v>
      </c>
      <c r="DA303">
        <v>3</v>
      </c>
      <c r="DB303">
        <v>4</v>
      </c>
      <c r="DC303">
        <v>1</v>
      </c>
      <c r="DD303">
        <v>2</v>
      </c>
      <c r="DE303">
        <v>4</v>
      </c>
      <c r="DF303">
        <v>7</v>
      </c>
      <c r="DG303">
        <v>10</v>
      </c>
      <c r="DH303">
        <v>7</v>
      </c>
      <c r="DI303">
        <v>3</v>
      </c>
      <c r="DJ303">
        <v>6</v>
      </c>
      <c r="DK303">
        <v>10</v>
      </c>
      <c r="DL303">
        <v>9</v>
      </c>
      <c r="DM303">
        <v>11</v>
      </c>
      <c r="DN303">
        <v>6</v>
      </c>
      <c r="DO303">
        <v>7</v>
      </c>
      <c r="DP303">
        <v>109</v>
      </c>
      <c r="DQ303">
        <v>109</v>
      </c>
      <c r="DR303">
        <v>109</v>
      </c>
      <c r="DS303">
        <v>109</v>
      </c>
      <c r="DT303">
        <v>109</v>
      </c>
      <c r="DU303">
        <v>109</v>
      </c>
      <c r="DV303">
        <v>109</v>
      </c>
      <c r="DW303">
        <v>109</v>
      </c>
      <c r="DX303">
        <v>109</v>
      </c>
      <c r="DY303">
        <v>109</v>
      </c>
      <c r="DZ303">
        <v>109</v>
      </c>
      <c r="EA303">
        <v>109</v>
      </c>
      <c r="EB303">
        <v>109</v>
      </c>
      <c r="EC303">
        <v>109</v>
      </c>
      <c r="ED303">
        <v>109</v>
      </c>
      <c r="EE303">
        <v>109</v>
      </c>
      <c r="EF303">
        <v>109</v>
      </c>
      <c r="EG303">
        <f>INDEX('[2]SGU-Solar'!$S:$S, MATCH($A303, '[2]SGU-Solar'!$A:$A,0))</f>
        <v>11</v>
      </c>
      <c r="EH303">
        <f>INDEX('[2]SGU-Solar'!$S:$S, MATCH($A303, '[2]SGU-Solar'!$A:$A,0))</f>
        <v>11</v>
      </c>
      <c r="EI303">
        <f>INDEX('[2]SGU-Solar'!$S:$S, MATCH($A303, '[2]SGU-Solar'!$A:$A,0))</f>
        <v>11</v>
      </c>
      <c r="EJ303">
        <f>INDEX('[2]SGU-Solar'!$S:$S, MATCH($A303, '[2]SGU-Solar'!$A:$A,0))</f>
        <v>11</v>
      </c>
      <c r="EK303">
        <f>INDEX('[2]SGU-Solar'!$S:$S, MATCH($A303, '[2]SGU-Solar'!$A:$A,0))</f>
        <v>11</v>
      </c>
      <c r="EL303">
        <f>INDEX('[2]SGU-Solar'!$S:$S, MATCH($A303, '[2]SGU-Solar'!$A:$A,0))</f>
        <v>11</v>
      </c>
      <c r="EM303">
        <f>INDEX('[2]SGU-Solar'!$S:$S, MATCH($A303, '[2]SGU-Solar'!$A:$A,0))</f>
        <v>11</v>
      </c>
      <c r="EN303">
        <f>INDEX('[2]SGU-Solar'!$S:$S, MATCH($A303, '[2]SGU-Solar'!$A:$A,0))</f>
        <v>11</v>
      </c>
      <c r="EO303">
        <f>INDEX('[2]SGU-Solar'!$S:$S, MATCH($A303, '[2]SGU-Solar'!$A:$A,0))</f>
        <v>11</v>
      </c>
      <c r="EP303">
        <f>INDEX('[2]SGU-Solar'!$S:$S, MATCH($A303, '[2]SGU-Solar'!$A:$A,0))</f>
        <v>11</v>
      </c>
      <c r="EQ303">
        <f>INDEX('[2]SGU-Solar'!$S:$S, MATCH($A303, '[2]SGU-Solar'!$A:$A,0))</f>
        <v>11</v>
      </c>
      <c r="ER303">
        <f>INDEX('[2]SGU-Solar'!$S:$S, MATCH($A303, '[2]SGU-Solar'!$A:$A,0))</f>
        <v>11</v>
      </c>
      <c r="ES303">
        <f>INDEX('[2]SGU-Solar'!$S:$S, MATCH($A303, '[2]SGU-Solar'!$A:$A,0))</f>
        <v>11</v>
      </c>
      <c r="ET303">
        <f>INDEX('[2]SGU-Solar'!$S:$S, MATCH($A303, '[2]SGU-Solar'!$A:$A,0))</f>
        <v>11</v>
      </c>
      <c r="EU303">
        <f>INDEX('[2]SGU-Solar'!$S:$S, MATCH($A303, '[2]SGU-Solar'!$A:$A,0))</f>
        <v>11</v>
      </c>
      <c r="EV303">
        <f>INDEX('[2]SGU-Solar'!$S:$S, MATCH($A303, '[2]SGU-Solar'!$A:$A,0))</f>
        <v>11</v>
      </c>
      <c r="EW303">
        <f>INDEX('[2]SGU-Solar'!$S:$S, MATCH($A303, '[2]SGU-Solar'!$A:$A,0))</f>
        <v>11</v>
      </c>
      <c r="EX303">
        <f>INDEX('[2]SGU-Solar'!$S:$S, MATCH($A303, '[2]SGU-Solar'!$A:$A,0))</f>
        <v>11</v>
      </c>
      <c r="EY303">
        <f>INDEX('[2]SGU-Solar'!$S:$S, MATCH($A303, '[2]SGU-Solar'!$A:$A,0))</f>
        <v>11</v>
      </c>
      <c r="EZ303">
        <f>INDEX('[2]SGU-Solar'!$S:$S, MATCH($A303, '[2]SGU-Solar'!$A:$A,0))</f>
        <v>11</v>
      </c>
      <c r="FA303">
        <f>INDEX('[2]SGU-Solar'!$S:$S, MATCH($A303, '[2]SGU-Solar'!$A:$A,0))</f>
        <v>11</v>
      </c>
      <c r="FB303">
        <f>INDEX('[2]SGU-Solar'!$S:$S, MATCH($A303, '[2]SGU-Solar'!$A:$A,0))</f>
        <v>11</v>
      </c>
      <c r="FC303">
        <f>INDEX('[2]SGU-Solar'!$S:$S, MATCH($A303, '[2]SGU-Solar'!$A:$A,0))</f>
        <v>11</v>
      </c>
      <c r="FD303">
        <f>INDEX('[2]SGU-Solar'!$S:$S, MATCH($A303, '[2]SGU-Solar'!$A:$A,0))</f>
        <v>11</v>
      </c>
      <c r="FE303">
        <f>INDEX('[2]SGU-Solar'!$S:$S, MATCH($A303, '[2]SGU-Solar'!$A:$A,0))</f>
        <v>11</v>
      </c>
      <c r="FF303">
        <f>INDEX('[2]SGU-Solar'!$S:$S, MATCH($A303, '[2]SGU-Solar'!$A:$A,0))</f>
        <v>11</v>
      </c>
      <c r="FG303">
        <f>INDEX('[2]SGU-Solar'!$S:$S, MATCH($A303, '[2]SGU-Solar'!$A:$A,0))</f>
        <v>11</v>
      </c>
      <c r="FH303">
        <f>INDEX('[2]SGU-Solar'!$S:$S, MATCH($A303, '[2]SGU-Solar'!$A:$A,0))</f>
        <v>11</v>
      </c>
      <c r="FI303">
        <f>INDEX('[2]SGU-Solar'!$S:$S, MATCH($A303, '[2]SGU-Solar'!$A:$A,0))</f>
        <v>11</v>
      </c>
      <c r="FJ303">
        <v>109</v>
      </c>
      <c r="FK303">
        <v>109</v>
      </c>
      <c r="FL303">
        <v>109</v>
      </c>
      <c r="FM303">
        <v>109</v>
      </c>
      <c r="FN303">
        <v>109</v>
      </c>
      <c r="FO303">
        <v>109</v>
      </c>
      <c r="FP303">
        <v>109</v>
      </c>
      <c r="FQ303">
        <v>109</v>
      </c>
      <c r="FR303">
        <v>109</v>
      </c>
      <c r="FS303">
        <v>109</v>
      </c>
      <c r="FT303">
        <v>109</v>
      </c>
      <c r="FU303">
        <v>109</v>
      </c>
      <c r="FV303">
        <v>109</v>
      </c>
      <c r="FW303">
        <v>109</v>
      </c>
      <c r="FX303">
        <v>109</v>
      </c>
      <c r="FY303">
        <v>109</v>
      </c>
      <c r="FZ303">
        <v>109</v>
      </c>
      <c r="GA303">
        <v>109</v>
      </c>
      <c r="GB303">
        <v>109</v>
      </c>
      <c r="GC303">
        <v>109</v>
      </c>
      <c r="GD303">
        <v>109</v>
      </c>
      <c r="GE303">
        <v>109</v>
      </c>
      <c r="GF303">
        <v>109</v>
      </c>
      <c r="GG303">
        <v>109</v>
      </c>
      <c r="GH303">
        <v>109</v>
      </c>
      <c r="GI303">
        <v>109</v>
      </c>
      <c r="GJ303">
        <v>109</v>
      </c>
      <c r="GK303">
        <v>109</v>
      </c>
      <c r="GL303">
        <v>109</v>
      </c>
      <c r="GM303">
        <v>109</v>
      </c>
      <c r="GN303">
        <v>109</v>
      </c>
      <c r="GO303">
        <v>109</v>
      </c>
      <c r="GP303">
        <v>109</v>
      </c>
      <c r="GQ303">
        <v>109</v>
      </c>
      <c r="GR303">
        <v>109</v>
      </c>
      <c r="GS303">
        <v>109</v>
      </c>
      <c r="GT303">
        <v>109</v>
      </c>
      <c r="GU303">
        <v>109</v>
      </c>
      <c r="GV303">
        <v>109</v>
      </c>
      <c r="GW303">
        <v>109</v>
      </c>
      <c r="GX303">
        <v>109</v>
      </c>
      <c r="GY303">
        <v>109</v>
      </c>
      <c r="GZ303">
        <v>109</v>
      </c>
      <c r="HA303">
        <v>109</v>
      </c>
      <c r="HB303">
        <v>109</v>
      </c>
      <c r="HC303">
        <v>109</v>
      </c>
      <c r="HD303">
        <v>109</v>
      </c>
      <c r="HE303">
        <v>109</v>
      </c>
      <c r="HF303">
        <v>109</v>
      </c>
      <c r="HG303">
        <v>109</v>
      </c>
      <c r="HH303">
        <v>109</v>
      </c>
      <c r="HI303">
        <v>109</v>
      </c>
      <c r="HJ303">
        <v>109</v>
      </c>
      <c r="HK303">
        <v>109</v>
      </c>
      <c r="HL303">
        <v>109</v>
      </c>
      <c r="HM303">
        <v>109</v>
      </c>
      <c r="HN303">
        <v>109</v>
      </c>
      <c r="HO303">
        <v>109</v>
      </c>
      <c r="HP303">
        <v>109</v>
      </c>
      <c r="HQ303">
        <v>109</v>
      </c>
      <c r="HR303">
        <v>109</v>
      </c>
      <c r="HS303">
        <v>109</v>
      </c>
      <c r="HT303">
        <v>109</v>
      </c>
      <c r="HU303">
        <v>109</v>
      </c>
      <c r="HV303">
        <v>109</v>
      </c>
      <c r="HW303">
        <v>109</v>
      </c>
      <c r="HX303">
        <v>109</v>
      </c>
      <c r="HY303">
        <v>109</v>
      </c>
      <c r="HZ303">
        <v>109</v>
      </c>
      <c r="IA303">
        <v>109</v>
      </c>
      <c r="IB303">
        <v>109</v>
      </c>
      <c r="IC303">
        <v>109</v>
      </c>
      <c r="ID303">
        <v>109</v>
      </c>
      <c r="IE303">
        <v>109</v>
      </c>
      <c r="IF303">
        <v>109</v>
      </c>
      <c r="IG303">
        <v>109</v>
      </c>
      <c r="IH303">
        <v>109</v>
      </c>
      <c r="II303">
        <v>109</v>
      </c>
      <c r="IJ303">
        <v>109</v>
      </c>
      <c r="IK303">
        <v>109</v>
      </c>
      <c r="IL303">
        <v>109</v>
      </c>
      <c r="IM303">
        <v>109</v>
      </c>
      <c r="IN303">
        <v>109</v>
      </c>
      <c r="IO303">
        <v>109</v>
      </c>
      <c r="IP303">
        <v>109</v>
      </c>
      <c r="IQ303">
        <v>109</v>
      </c>
      <c r="IR303">
        <v>109</v>
      </c>
      <c r="IS303">
        <v>109</v>
      </c>
      <c r="IT303">
        <v>109</v>
      </c>
      <c r="IU303">
        <v>109</v>
      </c>
      <c r="IV303">
        <v>109</v>
      </c>
      <c r="IW303">
        <v>109</v>
      </c>
      <c r="IX303">
        <v>109</v>
      </c>
      <c r="IY303">
        <v>109</v>
      </c>
      <c r="IZ303">
        <v>109</v>
      </c>
      <c r="JA303">
        <v>109</v>
      </c>
      <c r="JB303">
        <v>109</v>
      </c>
      <c r="JC303">
        <v>109</v>
      </c>
      <c r="JD303">
        <v>109</v>
      </c>
      <c r="JE303">
        <v>109</v>
      </c>
      <c r="JF303">
        <v>109</v>
      </c>
      <c r="JG303">
        <v>109</v>
      </c>
      <c r="JH303">
        <v>109</v>
      </c>
      <c r="JI303">
        <v>109</v>
      </c>
      <c r="JJ303">
        <v>109</v>
      </c>
      <c r="JK303">
        <v>109</v>
      </c>
      <c r="JL303">
        <v>109</v>
      </c>
      <c r="JM303">
        <v>109</v>
      </c>
      <c r="JN303">
        <v>109</v>
      </c>
      <c r="JO303">
        <v>109</v>
      </c>
      <c r="JP303">
        <v>109</v>
      </c>
      <c r="JQ303">
        <v>109</v>
      </c>
      <c r="JR303">
        <v>109</v>
      </c>
      <c r="JS303">
        <v>109</v>
      </c>
      <c r="JT303">
        <v>109</v>
      </c>
      <c r="JU303">
        <v>109</v>
      </c>
      <c r="JV303">
        <v>109</v>
      </c>
      <c r="JW303">
        <v>109</v>
      </c>
      <c r="JX303">
        <v>109</v>
      </c>
      <c r="JY303">
        <v>109</v>
      </c>
      <c r="JZ303">
        <v>109</v>
      </c>
    </row>
    <row r="304" spans="1:286">
      <c r="A304">
        <v>2267</v>
      </c>
      <c r="B304" t="s">
        <v>6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1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1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1</v>
      </c>
      <c r="CS304">
        <v>0</v>
      </c>
      <c r="CT304">
        <v>0</v>
      </c>
      <c r="CU304">
        <v>1</v>
      </c>
      <c r="CV304">
        <v>0</v>
      </c>
      <c r="CW304">
        <v>4</v>
      </c>
      <c r="CX304">
        <v>1</v>
      </c>
      <c r="CY304">
        <v>2</v>
      </c>
      <c r="CZ304">
        <v>2</v>
      </c>
      <c r="DA304">
        <v>0</v>
      </c>
      <c r="DB304">
        <v>1</v>
      </c>
      <c r="DC304">
        <v>1</v>
      </c>
      <c r="DD304">
        <v>1</v>
      </c>
      <c r="DE304">
        <v>0</v>
      </c>
      <c r="DF304">
        <v>1</v>
      </c>
      <c r="DG304">
        <v>1</v>
      </c>
      <c r="DH304">
        <v>3</v>
      </c>
      <c r="DI304">
        <v>2</v>
      </c>
      <c r="DJ304">
        <v>1</v>
      </c>
      <c r="DK304">
        <v>4</v>
      </c>
      <c r="DL304">
        <v>5</v>
      </c>
      <c r="DM304">
        <v>9</v>
      </c>
      <c r="DN304">
        <v>8</v>
      </c>
      <c r="DO304">
        <v>4</v>
      </c>
      <c r="DP304">
        <v>13</v>
      </c>
      <c r="DQ304">
        <v>13</v>
      </c>
      <c r="DR304">
        <v>13</v>
      </c>
      <c r="DS304">
        <v>13</v>
      </c>
      <c r="DT304">
        <v>13</v>
      </c>
      <c r="DU304">
        <v>13</v>
      </c>
      <c r="DV304">
        <v>13</v>
      </c>
      <c r="DW304">
        <v>13</v>
      </c>
      <c r="DX304">
        <v>13</v>
      </c>
      <c r="DY304">
        <v>13</v>
      </c>
      <c r="DZ304">
        <v>13</v>
      </c>
      <c r="EA304">
        <v>13</v>
      </c>
      <c r="EB304">
        <v>13</v>
      </c>
      <c r="EC304">
        <v>13</v>
      </c>
      <c r="ED304">
        <v>13</v>
      </c>
      <c r="EE304">
        <v>13</v>
      </c>
      <c r="EF304">
        <v>13</v>
      </c>
      <c r="EG304">
        <f>INDEX('[2]SGU-Solar'!$S:$S, MATCH($A304, '[2]SGU-Solar'!$A:$A,0))</f>
        <v>5</v>
      </c>
      <c r="EH304">
        <f>INDEX('[2]SGU-Solar'!$S:$S, MATCH($A304, '[2]SGU-Solar'!$A:$A,0))</f>
        <v>5</v>
      </c>
      <c r="EI304">
        <f>INDEX('[2]SGU-Solar'!$S:$S, MATCH($A304, '[2]SGU-Solar'!$A:$A,0))</f>
        <v>5</v>
      </c>
      <c r="EJ304">
        <f>INDEX('[2]SGU-Solar'!$S:$S, MATCH($A304, '[2]SGU-Solar'!$A:$A,0))</f>
        <v>5</v>
      </c>
      <c r="EK304">
        <f>INDEX('[2]SGU-Solar'!$S:$S, MATCH($A304, '[2]SGU-Solar'!$A:$A,0))</f>
        <v>5</v>
      </c>
      <c r="EL304">
        <f>INDEX('[2]SGU-Solar'!$S:$S, MATCH($A304, '[2]SGU-Solar'!$A:$A,0))</f>
        <v>5</v>
      </c>
      <c r="EM304">
        <f>INDEX('[2]SGU-Solar'!$S:$S, MATCH($A304, '[2]SGU-Solar'!$A:$A,0))</f>
        <v>5</v>
      </c>
      <c r="EN304">
        <f>INDEX('[2]SGU-Solar'!$S:$S, MATCH($A304, '[2]SGU-Solar'!$A:$A,0))</f>
        <v>5</v>
      </c>
      <c r="EO304">
        <f>INDEX('[2]SGU-Solar'!$S:$S, MATCH($A304, '[2]SGU-Solar'!$A:$A,0))</f>
        <v>5</v>
      </c>
      <c r="EP304">
        <f>INDEX('[2]SGU-Solar'!$S:$S, MATCH($A304, '[2]SGU-Solar'!$A:$A,0))</f>
        <v>5</v>
      </c>
      <c r="EQ304">
        <f>INDEX('[2]SGU-Solar'!$S:$S, MATCH($A304, '[2]SGU-Solar'!$A:$A,0))</f>
        <v>5</v>
      </c>
      <c r="ER304">
        <f>INDEX('[2]SGU-Solar'!$S:$S, MATCH($A304, '[2]SGU-Solar'!$A:$A,0))</f>
        <v>5</v>
      </c>
      <c r="ES304">
        <f>INDEX('[2]SGU-Solar'!$S:$S, MATCH($A304, '[2]SGU-Solar'!$A:$A,0))</f>
        <v>5</v>
      </c>
      <c r="ET304">
        <f>INDEX('[2]SGU-Solar'!$S:$S, MATCH($A304, '[2]SGU-Solar'!$A:$A,0))</f>
        <v>5</v>
      </c>
      <c r="EU304">
        <f>INDEX('[2]SGU-Solar'!$S:$S, MATCH($A304, '[2]SGU-Solar'!$A:$A,0))</f>
        <v>5</v>
      </c>
      <c r="EV304">
        <f>INDEX('[2]SGU-Solar'!$S:$S, MATCH($A304, '[2]SGU-Solar'!$A:$A,0))</f>
        <v>5</v>
      </c>
      <c r="EW304">
        <f>INDEX('[2]SGU-Solar'!$S:$S, MATCH($A304, '[2]SGU-Solar'!$A:$A,0))</f>
        <v>5</v>
      </c>
      <c r="EX304">
        <f>INDEX('[2]SGU-Solar'!$S:$S, MATCH($A304, '[2]SGU-Solar'!$A:$A,0))</f>
        <v>5</v>
      </c>
      <c r="EY304">
        <f>INDEX('[2]SGU-Solar'!$S:$S, MATCH($A304, '[2]SGU-Solar'!$A:$A,0))</f>
        <v>5</v>
      </c>
      <c r="EZ304">
        <f>INDEX('[2]SGU-Solar'!$S:$S, MATCH($A304, '[2]SGU-Solar'!$A:$A,0))</f>
        <v>5</v>
      </c>
      <c r="FA304">
        <f>INDEX('[2]SGU-Solar'!$S:$S, MATCH($A304, '[2]SGU-Solar'!$A:$A,0))</f>
        <v>5</v>
      </c>
      <c r="FB304">
        <f>INDEX('[2]SGU-Solar'!$S:$S, MATCH($A304, '[2]SGU-Solar'!$A:$A,0))</f>
        <v>5</v>
      </c>
      <c r="FC304">
        <f>INDEX('[2]SGU-Solar'!$S:$S, MATCH($A304, '[2]SGU-Solar'!$A:$A,0))</f>
        <v>5</v>
      </c>
      <c r="FD304">
        <f>INDEX('[2]SGU-Solar'!$S:$S, MATCH($A304, '[2]SGU-Solar'!$A:$A,0))</f>
        <v>5</v>
      </c>
      <c r="FE304">
        <f>INDEX('[2]SGU-Solar'!$S:$S, MATCH($A304, '[2]SGU-Solar'!$A:$A,0))</f>
        <v>5</v>
      </c>
      <c r="FF304">
        <f>INDEX('[2]SGU-Solar'!$S:$S, MATCH($A304, '[2]SGU-Solar'!$A:$A,0))</f>
        <v>5</v>
      </c>
      <c r="FG304">
        <f>INDEX('[2]SGU-Solar'!$S:$S, MATCH($A304, '[2]SGU-Solar'!$A:$A,0))</f>
        <v>5</v>
      </c>
      <c r="FH304">
        <f>INDEX('[2]SGU-Solar'!$S:$S, MATCH($A304, '[2]SGU-Solar'!$A:$A,0))</f>
        <v>5</v>
      </c>
      <c r="FI304">
        <f>INDEX('[2]SGU-Solar'!$S:$S, MATCH($A304, '[2]SGU-Solar'!$A:$A,0))</f>
        <v>5</v>
      </c>
      <c r="FJ304">
        <v>13</v>
      </c>
      <c r="FK304">
        <v>13</v>
      </c>
      <c r="FL304">
        <v>13</v>
      </c>
      <c r="FM304">
        <v>13</v>
      </c>
      <c r="FN304">
        <v>13</v>
      </c>
      <c r="FO304">
        <v>13</v>
      </c>
      <c r="FP304">
        <v>13</v>
      </c>
      <c r="FQ304">
        <v>13</v>
      </c>
      <c r="FR304">
        <v>13</v>
      </c>
      <c r="FS304">
        <v>13</v>
      </c>
      <c r="FT304">
        <v>13</v>
      </c>
      <c r="FU304">
        <v>13</v>
      </c>
      <c r="FV304">
        <v>13</v>
      </c>
      <c r="FW304">
        <v>13</v>
      </c>
      <c r="FX304">
        <v>13</v>
      </c>
      <c r="FY304">
        <v>13</v>
      </c>
      <c r="FZ304">
        <v>13</v>
      </c>
      <c r="GA304">
        <v>13</v>
      </c>
      <c r="GB304">
        <v>13</v>
      </c>
      <c r="GC304">
        <v>13</v>
      </c>
      <c r="GD304">
        <v>13</v>
      </c>
      <c r="GE304">
        <v>13</v>
      </c>
      <c r="GF304">
        <v>13</v>
      </c>
      <c r="GG304">
        <v>13</v>
      </c>
      <c r="GH304">
        <v>13</v>
      </c>
      <c r="GI304">
        <v>13</v>
      </c>
      <c r="GJ304">
        <v>13</v>
      </c>
      <c r="GK304">
        <v>13</v>
      </c>
      <c r="GL304">
        <v>13</v>
      </c>
      <c r="GM304">
        <v>13</v>
      </c>
      <c r="GN304">
        <v>13</v>
      </c>
      <c r="GO304">
        <v>13</v>
      </c>
      <c r="GP304">
        <v>13</v>
      </c>
      <c r="GQ304">
        <v>13</v>
      </c>
      <c r="GR304">
        <v>13</v>
      </c>
      <c r="GS304">
        <v>13</v>
      </c>
      <c r="GT304">
        <v>13</v>
      </c>
      <c r="GU304">
        <v>13</v>
      </c>
      <c r="GV304">
        <v>13</v>
      </c>
      <c r="GW304">
        <v>13</v>
      </c>
      <c r="GX304">
        <v>13</v>
      </c>
      <c r="GY304">
        <v>13</v>
      </c>
      <c r="GZ304">
        <v>13</v>
      </c>
      <c r="HA304">
        <v>13</v>
      </c>
      <c r="HB304">
        <v>13</v>
      </c>
      <c r="HC304">
        <v>13</v>
      </c>
      <c r="HD304">
        <v>13</v>
      </c>
      <c r="HE304">
        <v>13</v>
      </c>
      <c r="HF304">
        <v>13</v>
      </c>
      <c r="HG304">
        <v>13</v>
      </c>
      <c r="HH304">
        <v>13</v>
      </c>
      <c r="HI304">
        <v>13</v>
      </c>
      <c r="HJ304">
        <v>13</v>
      </c>
      <c r="HK304">
        <v>13</v>
      </c>
      <c r="HL304">
        <v>13</v>
      </c>
      <c r="HM304">
        <v>13</v>
      </c>
      <c r="HN304">
        <v>13</v>
      </c>
      <c r="HO304">
        <v>13</v>
      </c>
      <c r="HP304">
        <v>13</v>
      </c>
      <c r="HQ304">
        <v>13</v>
      </c>
      <c r="HR304">
        <v>13</v>
      </c>
      <c r="HS304">
        <v>13</v>
      </c>
      <c r="HT304">
        <v>13</v>
      </c>
      <c r="HU304">
        <v>13</v>
      </c>
      <c r="HV304">
        <v>13</v>
      </c>
      <c r="HW304">
        <v>13</v>
      </c>
      <c r="HX304">
        <v>13</v>
      </c>
      <c r="HY304">
        <v>13</v>
      </c>
      <c r="HZ304">
        <v>13</v>
      </c>
      <c r="IA304">
        <v>13</v>
      </c>
      <c r="IB304">
        <v>13</v>
      </c>
      <c r="IC304">
        <v>13</v>
      </c>
      <c r="ID304">
        <v>13</v>
      </c>
      <c r="IE304">
        <v>13</v>
      </c>
      <c r="IF304">
        <v>13</v>
      </c>
      <c r="IG304">
        <v>13</v>
      </c>
      <c r="IH304">
        <v>13</v>
      </c>
      <c r="II304">
        <v>13</v>
      </c>
      <c r="IJ304">
        <v>13</v>
      </c>
      <c r="IK304">
        <v>13</v>
      </c>
      <c r="IL304">
        <v>13</v>
      </c>
      <c r="IM304">
        <v>13</v>
      </c>
      <c r="IN304">
        <v>13</v>
      </c>
      <c r="IO304">
        <v>13</v>
      </c>
      <c r="IP304">
        <v>13</v>
      </c>
      <c r="IQ304">
        <v>13</v>
      </c>
      <c r="IR304">
        <v>13</v>
      </c>
      <c r="IS304">
        <v>13</v>
      </c>
      <c r="IT304">
        <v>13</v>
      </c>
      <c r="IU304">
        <v>13</v>
      </c>
      <c r="IV304">
        <v>13</v>
      </c>
      <c r="IW304">
        <v>13</v>
      </c>
      <c r="IX304">
        <v>13</v>
      </c>
      <c r="IY304">
        <v>13</v>
      </c>
      <c r="IZ304">
        <v>13</v>
      </c>
      <c r="JA304">
        <v>13</v>
      </c>
      <c r="JB304">
        <v>13</v>
      </c>
      <c r="JC304">
        <v>13</v>
      </c>
      <c r="JD304">
        <v>13</v>
      </c>
      <c r="JE304">
        <v>13</v>
      </c>
      <c r="JF304">
        <v>13</v>
      </c>
      <c r="JG304">
        <v>13</v>
      </c>
      <c r="JH304">
        <v>13</v>
      </c>
      <c r="JI304">
        <v>13</v>
      </c>
      <c r="JJ304">
        <v>13</v>
      </c>
      <c r="JK304">
        <v>13</v>
      </c>
      <c r="JL304">
        <v>13</v>
      </c>
      <c r="JM304">
        <v>13</v>
      </c>
      <c r="JN304">
        <v>13</v>
      </c>
      <c r="JO304">
        <v>13</v>
      </c>
      <c r="JP304">
        <v>13</v>
      </c>
      <c r="JQ304">
        <v>13</v>
      </c>
      <c r="JR304">
        <v>13</v>
      </c>
      <c r="JS304">
        <v>13</v>
      </c>
      <c r="JT304">
        <v>13</v>
      </c>
      <c r="JU304">
        <v>13</v>
      </c>
      <c r="JV304">
        <v>13</v>
      </c>
      <c r="JW304">
        <v>13</v>
      </c>
      <c r="JX304">
        <v>13</v>
      </c>
      <c r="JY304">
        <v>13</v>
      </c>
      <c r="JZ304">
        <v>13</v>
      </c>
    </row>
    <row r="305" spans="1:286">
      <c r="A305">
        <v>2278</v>
      </c>
      <c r="B305" t="s">
        <v>6</v>
      </c>
      <c r="C305">
        <v>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1</v>
      </c>
      <c r="CS305">
        <v>0</v>
      </c>
      <c r="CT305">
        <v>0</v>
      </c>
      <c r="CU305">
        <v>0</v>
      </c>
      <c r="CV305">
        <v>1</v>
      </c>
      <c r="CW305">
        <v>0</v>
      </c>
      <c r="CX305">
        <v>1</v>
      </c>
      <c r="CY305">
        <v>0</v>
      </c>
      <c r="CZ305">
        <v>0</v>
      </c>
      <c r="DA305">
        <v>2</v>
      </c>
      <c r="DB305">
        <v>4</v>
      </c>
      <c r="DC305">
        <v>1</v>
      </c>
      <c r="DD305">
        <v>0</v>
      </c>
      <c r="DE305">
        <v>1</v>
      </c>
      <c r="DF305">
        <v>2</v>
      </c>
      <c r="DG305">
        <v>1</v>
      </c>
      <c r="DH305">
        <v>4</v>
      </c>
      <c r="DI305">
        <v>2</v>
      </c>
      <c r="DJ305">
        <v>2</v>
      </c>
      <c r="DK305">
        <v>3</v>
      </c>
      <c r="DL305">
        <v>5</v>
      </c>
      <c r="DM305">
        <v>7</v>
      </c>
      <c r="DN305">
        <v>4</v>
      </c>
      <c r="DO305">
        <v>8</v>
      </c>
      <c r="DP305">
        <v>1</v>
      </c>
      <c r="DQ305">
        <v>1</v>
      </c>
      <c r="DR305">
        <v>1</v>
      </c>
      <c r="DS305">
        <v>1</v>
      </c>
      <c r="DT305">
        <v>1</v>
      </c>
      <c r="DU305">
        <v>1</v>
      </c>
      <c r="DV305">
        <v>1</v>
      </c>
      <c r="DW305">
        <v>1</v>
      </c>
      <c r="DX305">
        <v>1</v>
      </c>
      <c r="DY305">
        <v>1</v>
      </c>
      <c r="DZ305">
        <v>1</v>
      </c>
      <c r="EA305">
        <v>1</v>
      </c>
      <c r="EB305">
        <v>1</v>
      </c>
      <c r="EC305">
        <v>1</v>
      </c>
      <c r="ED305">
        <v>1</v>
      </c>
      <c r="EE305">
        <v>1</v>
      </c>
      <c r="EF305">
        <v>1</v>
      </c>
      <c r="EG305">
        <f>INDEX('[2]SGU-Solar'!$S:$S, MATCH($A305, '[2]SGU-Solar'!$A:$A,0))</f>
        <v>2</v>
      </c>
      <c r="EH305">
        <f>INDEX('[2]SGU-Solar'!$S:$S, MATCH($A305, '[2]SGU-Solar'!$A:$A,0))</f>
        <v>2</v>
      </c>
      <c r="EI305">
        <f>INDEX('[2]SGU-Solar'!$S:$S, MATCH($A305, '[2]SGU-Solar'!$A:$A,0))</f>
        <v>2</v>
      </c>
      <c r="EJ305">
        <f>INDEX('[2]SGU-Solar'!$S:$S, MATCH($A305, '[2]SGU-Solar'!$A:$A,0))</f>
        <v>2</v>
      </c>
      <c r="EK305">
        <f>INDEX('[2]SGU-Solar'!$S:$S, MATCH($A305, '[2]SGU-Solar'!$A:$A,0))</f>
        <v>2</v>
      </c>
      <c r="EL305">
        <f>INDEX('[2]SGU-Solar'!$S:$S, MATCH($A305, '[2]SGU-Solar'!$A:$A,0))</f>
        <v>2</v>
      </c>
      <c r="EM305">
        <f>INDEX('[2]SGU-Solar'!$S:$S, MATCH($A305, '[2]SGU-Solar'!$A:$A,0))</f>
        <v>2</v>
      </c>
      <c r="EN305">
        <f>INDEX('[2]SGU-Solar'!$S:$S, MATCH($A305, '[2]SGU-Solar'!$A:$A,0))</f>
        <v>2</v>
      </c>
      <c r="EO305">
        <f>INDEX('[2]SGU-Solar'!$S:$S, MATCH($A305, '[2]SGU-Solar'!$A:$A,0))</f>
        <v>2</v>
      </c>
      <c r="EP305">
        <f>INDEX('[2]SGU-Solar'!$S:$S, MATCH($A305, '[2]SGU-Solar'!$A:$A,0))</f>
        <v>2</v>
      </c>
      <c r="EQ305">
        <f>INDEX('[2]SGU-Solar'!$S:$S, MATCH($A305, '[2]SGU-Solar'!$A:$A,0))</f>
        <v>2</v>
      </c>
      <c r="ER305">
        <f>INDEX('[2]SGU-Solar'!$S:$S, MATCH($A305, '[2]SGU-Solar'!$A:$A,0))</f>
        <v>2</v>
      </c>
      <c r="ES305">
        <f>INDEX('[2]SGU-Solar'!$S:$S, MATCH($A305, '[2]SGU-Solar'!$A:$A,0))</f>
        <v>2</v>
      </c>
      <c r="ET305">
        <f>INDEX('[2]SGU-Solar'!$S:$S, MATCH($A305, '[2]SGU-Solar'!$A:$A,0))</f>
        <v>2</v>
      </c>
      <c r="EU305">
        <f>INDEX('[2]SGU-Solar'!$S:$S, MATCH($A305, '[2]SGU-Solar'!$A:$A,0))</f>
        <v>2</v>
      </c>
      <c r="EV305">
        <f>INDEX('[2]SGU-Solar'!$S:$S, MATCH($A305, '[2]SGU-Solar'!$A:$A,0))</f>
        <v>2</v>
      </c>
      <c r="EW305">
        <f>INDEX('[2]SGU-Solar'!$S:$S, MATCH($A305, '[2]SGU-Solar'!$A:$A,0))</f>
        <v>2</v>
      </c>
      <c r="EX305">
        <f>INDEX('[2]SGU-Solar'!$S:$S, MATCH($A305, '[2]SGU-Solar'!$A:$A,0))</f>
        <v>2</v>
      </c>
      <c r="EY305">
        <f>INDEX('[2]SGU-Solar'!$S:$S, MATCH($A305, '[2]SGU-Solar'!$A:$A,0))</f>
        <v>2</v>
      </c>
      <c r="EZ305">
        <f>INDEX('[2]SGU-Solar'!$S:$S, MATCH($A305, '[2]SGU-Solar'!$A:$A,0))</f>
        <v>2</v>
      </c>
      <c r="FA305">
        <f>INDEX('[2]SGU-Solar'!$S:$S, MATCH($A305, '[2]SGU-Solar'!$A:$A,0))</f>
        <v>2</v>
      </c>
      <c r="FB305">
        <f>INDEX('[2]SGU-Solar'!$S:$S, MATCH($A305, '[2]SGU-Solar'!$A:$A,0))</f>
        <v>2</v>
      </c>
      <c r="FC305">
        <f>INDEX('[2]SGU-Solar'!$S:$S, MATCH($A305, '[2]SGU-Solar'!$A:$A,0))</f>
        <v>2</v>
      </c>
      <c r="FD305">
        <f>INDEX('[2]SGU-Solar'!$S:$S, MATCH($A305, '[2]SGU-Solar'!$A:$A,0))</f>
        <v>2</v>
      </c>
      <c r="FE305">
        <f>INDEX('[2]SGU-Solar'!$S:$S, MATCH($A305, '[2]SGU-Solar'!$A:$A,0))</f>
        <v>2</v>
      </c>
      <c r="FF305">
        <f>INDEX('[2]SGU-Solar'!$S:$S, MATCH($A305, '[2]SGU-Solar'!$A:$A,0))</f>
        <v>2</v>
      </c>
      <c r="FG305">
        <f>INDEX('[2]SGU-Solar'!$S:$S, MATCH($A305, '[2]SGU-Solar'!$A:$A,0))</f>
        <v>2</v>
      </c>
      <c r="FH305">
        <f>INDEX('[2]SGU-Solar'!$S:$S, MATCH($A305, '[2]SGU-Solar'!$A:$A,0))</f>
        <v>2</v>
      </c>
      <c r="FI305">
        <f>INDEX('[2]SGU-Solar'!$S:$S, MATCH($A305, '[2]SGU-Solar'!$A:$A,0))</f>
        <v>2</v>
      </c>
      <c r="FJ305">
        <v>1</v>
      </c>
      <c r="FK305">
        <v>1</v>
      </c>
      <c r="FL305">
        <v>1</v>
      </c>
      <c r="FM305">
        <v>1</v>
      </c>
      <c r="FN305">
        <v>1</v>
      </c>
      <c r="FO305">
        <v>1</v>
      </c>
      <c r="FP305">
        <v>1</v>
      </c>
      <c r="FQ305">
        <v>1</v>
      </c>
      <c r="FR305">
        <v>1</v>
      </c>
      <c r="FS305">
        <v>1</v>
      </c>
      <c r="FT305">
        <v>1</v>
      </c>
      <c r="FU305">
        <v>1</v>
      </c>
      <c r="FV305">
        <v>1</v>
      </c>
      <c r="FW305">
        <v>1</v>
      </c>
      <c r="FX305">
        <v>1</v>
      </c>
      <c r="FY305">
        <v>1</v>
      </c>
      <c r="FZ305">
        <v>1</v>
      </c>
      <c r="GA305">
        <v>1</v>
      </c>
      <c r="GB305">
        <v>1</v>
      </c>
      <c r="GC305">
        <v>1</v>
      </c>
      <c r="GD305">
        <v>1</v>
      </c>
      <c r="GE305">
        <v>1</v>
      </c>
      <c r="GF305">
        <v>1</v>
      </c>
      <c r="GG305">
        <v>1</v>
      </c>
      <c r="GH305">
        <v>1</v>
      </c>
      <c r="GI305">
        <v>1</v>
      </c>
      <c r="GJ305">
        <v>1</v>
      </c>
      <c r="GK305">
        <v>1</v>
      </c>
      <c r="GL305">
        <v>1</v>
      </c>
      <c r="GM305">
        <v>1</v>
      </c>
      <c r="GN305">
        <v>1</v>
      </c>
      <c r="GO305">
        <v>1</v>
      </c>
      <c r="GP305">
        <v>1</v>
      </c>
      <c r="GQ305">
        <v>1</v>
      </c>
      <c r="GR305">
        <v>1</v>
      </c>
      <c r="GS305">
        <v>1</v>
      </c>
      <c r="GT305">
        <v>1</v>
      </c>
      <c r="GU305">
        <v>1</v>
      </c>
      <c r="GV305">
        <v>1</v>
      </c>
      <c r="GW305">
        <v>1</v>
      </c>
      <c r="GX305">
        <v>1</v>
      </c>
      <c r="GY305">
        <v>1</v>
      </c>
      <c r="GZ305">
        <v>1</v>
      </c>
      <c r="HA305">
        <v>1</v>
      </c>
      <c r="HB305">
        <v>1</v>
      </c>
      <c r="HC305">
        <v>1</v>
      </c>
      <c r="HD305">
        <v>1</v>
      </c>
      <c r="HE305">
        <v>1</v>
      </c>
      <c r="HF305">
        <v>1</v>
      </c>
      <c r="HG305">
        <v>1</v>
      </c>
      <c r="HH305">
        <v>1</v>
      </c>
      <c r="HI305">
        <v>1</v>
      </c>
      <c r="HJ305">
        <v>1</v>
      </c>
      <c r="HK305">
        <v>1</v>
      </c>
      <c r="HL305">
        <v>1</v>
      </c>
      <c r="HM305">
        <v>1</v>
      </c>
      <c r="HN305">
        <v>1</v>
      </c>
      <c r="HO305">
        <v>1</v>
      </c>
      <c r="HP305">
        <v>1</v>
      </c>
      <c r="HQ305">
        <v>1</v>
      </c>
      <c r="HR305">
        <v>1</v>
      </c>
      <c r="HS305">
        <v>1</v>
      </c>
      <c r="HT305">
        <v>1</v>
      </c>
      <c r="HU305">
        <v>1</v>
      </c>
      <c r="HV305">
        <v>1</v>
      </c>
      <c r="HW305">
        <v>1</v>
      </c>
      <c r="HX305">
        <v>1</v>
      </c>
      <c r="HY305">
        <v>1</v>
      </c>
      <c r="HZ305">
        <v>1</v>
      </c>
      <c r="IA305">
        <v>1</v>
      </c>
      <c r="IB305">
        <v>1</v>
      </c>
      <c r="IC305">
        <v>1</v>
      </c>
      <c r="ID305">
        <v>1</v>
      </c>
      <c r="IE305">
        <v>1</v>
      </c>
      <c r="IF305">
        <v>1</v>
      </c>
      <c r="IG305">
        <v>1</v>
      </c>
      <c r="IH305">
        <v>1</v>
      </c>
      <c r="II305">
        <v>1</v>
      </c>
      <c r="IJ305">
        <v>1</v>
      </c>
      <c r="IK305">
        <v>1</v>
      </c>
      <c r="IL305">
        <v>1</v>
      </c>
      <c r="IM305">
        <v>1</v>
      </c>
      <c r="IN305">
        <v>1</v>
      </c>
      <c r="IO305">
        <v>1</v>
      </c>
      <c r="IP305">
        <v>1</v>
      </c>
      <c r="IQ305">
        <v>1</v>
      </c>
      <c r="IR305">
        <v>1</v>
      </c>
      <c r="IS305">
        <v>1</v>
      </c>
      <c r="IT305">
        <v>1</v>
      </c>
      <c r="IU305">
        <v>1</v>
      </c>
      <c r="IV305">
        <v>1</v>
      </c>
      <c r="IW305">
        <v>1</v>
      </c>
      <c r="IX305">
        <v>1</v>
      </c>
      <c r="IY305">
        <v>1</v>
      </c>
      <c r="IZ305">
        <v>1</v>
      </c>
      <c r="JA305">
        <v>1</v>
      </c>
      <c r="JB305">
        <v>1</v>
      </c>
      <c r="JC305">
        <v>1</v>
      </c>
      <c r="JD305">
        <v>1</v>
      </c>
      <c r="JE305">
        <v>1</v>
      </c>
      <c r="JF305">
        <v>1</v>
      </c>
      <c r="JG305">
        <v>1</v>
      </c>
      <c r="JH305">
        <v>1</v>
      </c>
      <c r="JI305">
        <v>1</v>
      </c>
      <c r="JJ305">
        <v>1</v>
      </c>
      <c r="JK305">
        <v>1</v>
      </c>
      <c r="JL305">
        <v>1</v>
      </c>
      <c r="JM305">
        <v>1</v>
      </c>
      <c r="JN305">
        <v>1</v>
      </c>
      <c r="JO305">
        <v>1</v>
      </c>
      <c r="JP305">
        <v>1</v>
      </c>
      <c r="JQ305">
        <v>1</v>
      </c>
      <c r="JR305">
        <v>1</v>
      </c>
      <c r="JS305">
        <v>1</v>
      </c>
      <c r="JT305">
        <v>1</v>
      </c>
      <c r="JU305">
        <v>1</v>
      </c>
      <c r="JV305">
        <v>1</v>
      </c>
      <c r="JW305">
        <v>1</v>
      </c>
      <c r="JX305">
        <v>1</v>
      </c>
      <c r="JY305">
        <v>1</v>
      </c>
      <c r="JZ305">
        <v>1</v>
      </c>
    </row>
    <row r="306" spans="1:286">
      <c r="A306">
        <v>2280</v>
      </c>
      <c r="B306" t="s">
        <v>6</v>
      </c>
      <c r="C306">
        <v>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1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1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1</v>
      </c>
      <c r="BY306">
        <v>0</v>
      </c>
      <c r="BZ306">
        <v>0</v>
      </c>
      <c r="CA306">
        <v>0</v>
      </c>
      <c r="CB306">
        <v>1</v>
      </c>
      <c r="CC306">
        <v>0</v>
      </c>
      <c r="CD306">
        <v>0</v>
      </c>
      <c r="CE306">
        <v>0</v>
      </c>
      <c r="CF306">
        <v>1</v>
      </c>
      <c r="CG306">
        <v>0</v>
      </c>
      <c r="CH306">
        <v>1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1</v>
      </c>
      <c r="CP306">
        <v>2</v>
      </c>
      <c r="CQ306">
        <v>0</v>
      </c>
      <c r="CR306">
        <v>0</v>
      </c>
      <c r="CS306">
        <v>2</v>
      </c>
      <c r="CT306">
        <v>4</v>
      </c>
      <c r="CU306">
        <v>4</v>
      </c>
      <c r="CV306">
        <v>5</v>
      </c>
      <c r="CW306">
        <v>10</v>
      </c>
      <c r="CX306">
        <v>4</v>
      </c>
      <c r="CY306">
        <v>6</v>
      </c>
      <c r="CZ306">
        <v>6</v>
      </c>
      <c r="DA306">
        <v>2</v>
      </c>
      <c r="DB306">
        <v>16</v>
      </c>
      <c r="DC306">
        <v>2</v>
      </c>
      <c r="DD306">
        <v>9</v>
      </c>
      <c r="DE306">
        <v>11</v>
      </c>
      <c r="DF306">
        <v>12</v>
      </c>
      <c r="DG306">
        <v>10</v>
      </c>
      <c r="DH306">
        <v>20</v>
      </c>
      <c r="DI306">
        <v>64</v>
      </c>
      <c r="DJ306">
        <v>38</v>
      </c>
      <c r="DK306">
        <v>40</v>
      </c>
      <c r="DL306">
        <v>34</v>
      </c>
      <c r="DM306">
        <v>57</v>
      </c>
      <c r="DN306">
        <v>64</v>
      </c>
      <c r="DO306">
        <v>25</v>
      </c>
      <c r="DP306">
        <v>59</v>
      </c>
      <c r="DQ306">
        <v>59</v>
      </c>
      <c r="DR306">
        <v>59</v>
      </c>
      <c r="DS306">
        <v>59</v>
      </c>
      <c r="DT306">
        <v>59</v>
      </c>
      <c r="DU306">
        <v>59</v>
      </c>
      <c r="DV306">
        <v>59</v>
      </c>
      <c r="DW306">
        <v>59</v>
      </c>
      <c r="DX306">
        <v>59</v>
      </c>
      <c r="DY306">
        <v>59</v>
      </c>
      <c r="DZ306">
        <v>59</v>
      </c>
      <c r="EA306">
        <v>59</v>
      </c>
      <c r="EB306">
        <v>59</v>
      </c>
      <c r="EC306">
        <v>59</v>
      </c>
      <c r="ED306">
        <v>59</v>
      </c>
      <c r="EE306">
        <v>59</v>
      </c>
      <c r="EF306">
        <v>59</v>
      </c>
      <c r="EG306">
        <f>INDEX('[2]SGU-Solar'!$S:$S, MATCH($A306, '[2]SGU-Solar'!$A:$A,0))</f>
        <v>48</v>
      </c>
      <c r="EH306">
        <f>INDEX('[2]SGU-Solar'!$S:$S, MATCH($A306, '[2]SGU-Solar'!$A:$A,0))</f>
        <v>48</v>
      </c>
      <c r="EI306">
        <f>INDEX('[2]SGU-Solar'!$S:$S, MATCH($A306, '[2]SGU-Solar'!$A:$A,0))</f>
        <v>48</v>
      </c>
      <c r="EJ306">
        <f>INDEX('[2]SGU-Solar'!$S:$S, MATCH($A306, '[2]SGU-Solar'!$A:$A,0))</f>
        <v>48</v>
      </c>
      <c r="EK306">
        <f>INDEX('[2]SGU-Solar'!$S:$S, MATCH($A306, '[2]SGU-Solar'!$A:$A,0))</f>
        <v>48</v>
      </c>
      <c r="EL306">
        <f>INDEX('[2]SGU-Solar'!$S:$S, MATCH($A306, '[2]SGU-Solar'!$A:$A,0))</f>
        <v>48</v>
      </c>
      <c r="EM306">
        <f>INDEX('[2]SGU-Solar'!$S:$S, MATCH($A306, '[2]SGU-Solar'!$A:$A,0))</f>
        <v>48</v>
      </c>
      <c r="EN306">
        <f>INDEX('[2]SGU-Solar'!$S:$S, MATCH($A306, '[2]SGU-Solar'!$A:$A,0))</f>
        <v>48</v>
      </c>
      <c r="EO306">
        <f>INDEX('[2]SGU-Solar'!$S:$S, MATCH($A306, '[2]SGU-Solar'!$A:$A,0))</f>
        <v>48</v>
      </c>
      <c r="EP306">
        <f>INDEX('[2]SGU-Solar'!$S:$S, MATCH($A306, '[2]SGU-Solar'!$A:$A,0))</f>
        <v>48</v>
      </c>
      <c r="EQ306">
        <f>INDEX('[2]SGU-Solar'!$S:$S, MATCH($A306, '[2]SGU-Solar'!$A:$A,0))</f>
        <v>48</v>
      </c>
      <c r="ER306">
        <f>INDEX('[2]SGU-Solar'!$S:$S, MATCH($A306, '[2]SGU-Solar'!$A:$A,0))</f>
        <v>48</v>
      </c>
      <c r="ES306">
        <f>INDEX('[2]SGU-Solar'!$S:$S, MATCH($A306, '[2]SGU-Solar'!$A:$A,0))</f>
        <v>48</v>
      </c>
      <c r="ET306">
        <f>INDEX('[2]SGU-Solar'!$S:$S, MATCH($A306, '[2]SGU-Solar'!$A:$A,0))</f>
        <v>48</v>
      </c>
      <c r="EU306">
        <f>INDEX('[2]SGU-Solar'!$S:$S, MATCH($A306, '[2]SGU-Solar'!$A:$A,0))</f>
        <v>48</v>
      </c>
      <c r="EV306">
        <f>INDEX('[2]SGU-Solar'!$S:$S, MATCH($A306, '[2]SGU-Solar'!$A:$A,0))</f>
        <v>48</v>
      </c>
      <c r="EW306">
        <f>INDEX('[2]SGU-Solar'!$S:$S, MATCH($A306, '[2]SGU-Solar'!$A:$A,0))</f>
        <v>48</v>
      </c>
      <c r="EX306">
        <f>INDEX('[2]SGU-Solar'!$S:$S, MATCH($A306, '[2]SGU-Solar'!$A:$A,0))</f>
        <v>48</v>
      </c>
      <c r="EY306">
        <f>INDEX('[2]SGU-Solar'!$S:$S, MATCH($A306, '[2]SGU-Solar'!$A:$A,0))</f>
        <v>48</v>
      </c>
      <c r="EZ306">
        <f>INDEX('[2]SGU-Solar'!$S:$S, MATCH($A306, '[2]SGU-Solar'!$A:$A,0))</f>
        <v>48</v>
      </c>
      <c r="FA306">
        <f>INDEX('[2]SGU-Solar'!$S:$S, MATCH($A306, '[2]SGU-Solar'!$A:$A,0))</f>
        <v>48</v>
      </c>
      <c r="FB306">
        <f>INDEX('[2]SGU-Solar'!$S:$S, MATCH($A306, '[2]SGU-Solar'!$A:$A,0))</f>
        <v>48</v>
      </c>
      <c r="FC306">
        <f>INDEX('[2]SGU-Solar'!$S:$S, MATCH($A306, '[2]SGU-Solar'!$A:$A,0))</f>
        <v>48</v>
      </c>
      <c r="FD306">
        <f>INDEX('[2]SGU-Solar'!$S:$S, MATCH($A306, '[2]SGU-Solar'!$A:$A,0))</f>
        <v>48</v>
      </c>
      <c r="FE306">
        <f>INDEX('[2]SGU-Solar'!$S:$S, MATCH($A306, '[2]SGU-Solar'!$A:$A,0))</f>
        <v>48</v>
      </c>
      <c r="FF306">
        <f>INDEX('[2]SGU-Solar'!$S:$S, MATCH($A306, '[2]SGU-Solar'!$A:$A,0))</f>
        <v>48</v>
      </c>
      <c r="FG306">
        <f>INDEX('[2]SGU-Solar'!$S:$S, MATCH($A306, '[2]SGU-Solar'!$A:$A,0))</f>
        <v>48</v>
      </c>
      <c r="FH306">
        <f>INDEX('[2]SGU-Solar'!$S:$S, MATCH($A306, '[2]SGU-Solar'!$A:$A,0))</f>
        <v>48</v>
      </c>
      <c r="FI306">
        <f>INDEX('[2]SGU-Solar'!$S:$S, MATCH($A306, '[2]SGU-Solar'!$A:$A,0))</f>
        <v>48</v>
      </c>
      <c r="FJ306">
        <v>59</v>
      </c>
      <c r="FK306">
        <v>59</v>
      </c>
      <c r="FL306">
        <v>59</v>
      </c>
      <c r="FM306">
        <v>59</v>
      </c>
      <c r="FN306">
        <v>59</v>
      </c>
      <c r="FO306">
        <v>59</v>
      </c>
      <c r="FP306">
        <v>59</v>
      </c>
      <c r="FQ306">
        <v>59</v>
      </c>
      <c r="FR306">
        <v>59</v>
      </c>
      <c r="FS306">
        <v>59</v>
      </c>
      <c r="FT306">
        <v>59</v>
      </c>
      <c r="FU306">
        <v>59</v>
      </c>
      <c r="FV306">
        <v>59</v>
      </c>
      <c r="FW306">
        <v>59</v>
      </c>
      <c r="FX306">
        <v>59</v>
      </c>
      <c r="FY306">
        <v>59</v>
      </c>
      <c r="FZ306">
        <v>59</v>
      </c>
      <c r="GA306">
        <v>59</v>
      </c>
      <c r="GB306">
        <v>59</v>
      </c>
      <c r="GC306">
        <v>59</v>
      </c>
      <c r="GD306">
        <v>59</v>
      </c>
      <c r="GE306">
        <v>59</v>
      </c>
      <c r="GF306">
        <v>59</v>
      </c>
      <c r="GG306">
        <v>59</v>
      </c>
      <c r="GH306">
        <v>59</v>
      </c>
      <c r="GI306">
        <v>59</v>
      </c>
      <c r="GJ306">
        <v>59</v>
      </c>
      <c r="GK306">
        <v>59</v>
      </c>
      <c r="GL306">
        <v>59</v>
      </c>
      <c r="GM306">
        <v>59</v>
      </c>
      <c r="GN306">
        <v>59</v>
      </c>
      <c r="GO306">
        <v>59</v>
      </c>
      <c r="GP306">
        <v>59</v>
      </c>
      <c r="GQ306">
        <v>59</v>
      </c>
      <c r="GR306">
        <v>59</v>
      </c>
      <c r="GS306">
        <v>59</v>
      </c>
      <c r="GT306">
        <v>59</v>
      </c>
      <c r="GU306">
        <v>59</v>
      </c>
      <c r="GV306">
        <v>59</v>
      </c>
      <c r="GW306">
        <v>59</v>
      </c>
      <c r="GX306">
        <v>59</v>
      </c>
      <c r="GY306">
        <v>59</v>
      </c>
      <c r="GZ306">
        <v>59</v>
      </c>
      <c r="HA306">
        <v>59</v>
      </c>
      <c r="HB306">
        <v>59</v>
      </c>
      <c r="HC306">
        <v>59</v>
      </c>
      <c r="HD306">
        <v>59</v>
      </c>
      <c r="HE306">
        <v>59</v>
      </c>
      <c r="HF306">
        <v>59</v>
      </c>
      <c r="HG306">
        <v>59</v>
      </c>
      <c r="HH306">
        <v>59</v>
      </c>
      <c r="HI306">
        <v>59</v>
      </c>
      <c r="HJ306">
        <v>59</v>
      </c>
      <c r="HK306">
        <v>59</v>
      </c>
      <c r="HL306">
        <v>59</v>
      </c>
      <c r="HM306">
        <v>59</v>
      </c>
      <c r="HN306">
        <v>59</v>
      </c>
      <c r="HO306">
        <v>59</v>
      </c>
      <c r="HP306">
        <v>59</v>
      </c>
      <c r="HQ306">
        <v>59</v>
      </c>
      <c r="HR306">
        <v>59</v>
      </c>
      <c r="HS306">
        <v>59</v>
      </c>
      <c r="HT306">
        <v>59</v>
      </c>
      <c r="HU306">
        <v>59</v>
      </c>
      <c r="HV306">
        <v>59</v>
      </c>
      <c r="HW306">
        <v>59</v>
      </c>
      <c r="HX306">
        <v>59</v>
      </c>
      <c r="HY306">
        <v>59</v>
      </c>
      <c r="HZ306">
        <v>59</v>
      </c>
      <c r="IA306">
        <v>59</v>
      </c>
      <c r="IB306">
        <v>59</v>
      </c>
      <c r="IC306">
        <v>59</v>
      </c>
      <c r="ID306">
        <v>59</v>
      </c>
      <c r="IE306">
        <v>59</v>
      </c>
      <c r="IF306">
        <v>59</v>
      </c>
      <c r="IG306">
        <v>59</v>
      </c>
      <c r="IH306">
        <v>59</v>
      </c>
      <c r="II306">
        <v>59</v>
      </c>
      <c r="IJ306">
        <v>59</v>
      </c>
      <c r="IK306">
        <v>59</v>
      </c>
      <c r="IL306">
        <v>59</v>
      </c>
      <c r="IM306">
        <v>59</v>
      </c>
      <c r="IN306">
        <v>59</v>
      </c>
      <c r="IO306">
        <v>59</v>
      </c>
      <c r="IP306">
        <v>59</v>
      </c>
      <c r="IQ306">
        <v>59</v>
      </c>
      <c r="IR306">
        <v>59</v>
      </c>
      <c r="IS306">
        <v>59</v>
      </c>
      <c r="IT306">
        <v>59</v>
      </c>
      <c r="IU306">
        <v>59</v>
      </c>
      <c r="IV306">
        <v>59</v>
      </c>
      <c r="IW306">
        <v>59</v>
      </c>
      <c r="IX306">
        <v>59</v>
      </c>
      <c r="IY306">
        <v>59</v>
      </c>
      <c r="IZ306">
        <v>59</v>
      </c>
      <c r="JA306">
        <v>59</v>
      </c>
      <c r="JB306">
        <v>59</v>
      </c>
      <c r="JC306">
        <v>59</v>
      </c>
      <c r="JD306">
        <v>59</v>
      </c>
      <c r="JE306">
        <v>59</v>
      </c>
      <c r="JF306">
        <v>59</v>
      </c>
      <c r="JG306">
        <v>59</v>
      </c>
      <c r="JH306">
        <v>59</v>
      </c>
      <c r="JI306">
        <v>59</v>
      </c>
      <c r="JJ306">
        <v>59</v>
      </c>
      <c r="JK306">
        <v>59</v>
      </c>
      <c r="JL306">
        <v>59</v>
      </c>
      <c r="JM306">
        <v>59</v>
      </c>
      <c r="JN306">
        <v>59</v>
      </c>
      <c r="JO306">
        <v>59</v>
      </c>
      <c r="JP306">
        <v>59</v>
      </c>
      <c r="JQ306">
        <v>59</v>
      </c>
      <c r="JR306">
        <v>59</v>
      </c>
      <c r="JS306">
        <v>59</v>
      </c>
      <c r="JT306">
        <v>59</v>
      </c>
      <c r="JU306">
        <v>59</v>
      </c>
      <c r="JV306">
        <v>59</v>
      </c>
      <c r="JW306">
        <v>59</v>
      </c>
      <c r="JX306">
        <v>59</v>
      </c>
      <c r="JY306">
        <v>59</v>
      </c>
      <c r="JZ306">
        <v>59</v>
      </c>
    </row>
    <row r="307" spans="1:286">
      <c r="A307">
        <v>2281</v>
      </c>
      <c r="B307" t="s">
        <v>6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1</v>
      </c>
      <c r="AY307">
        <v>0</v>
      </c>
      <c r="AZ307">
        <v>1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1</v>
      </c>
      <c r="CG307">
        <v>1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1</v>
      </c>
      <c r="CP307">
        <v>0</v>
      </c>
      <c r="CQ307">
        <v>1</v>
      </c>
      <c r="CR307">
        <v>0</v>
      </c>
      <c r="CS307">
        <v>0</v>
      </c>
      <c r="CT307">
        <v>1</v>
      </c>
      <c r="CU307">
        <v>4</v>
      </c>
      <c r="CV307">
        <v>0</v>
      </c>
      <c r="CW307">
        <v>2</v>
      </c>
      <c r="CX307">
        <v>4</v>
      </c>
      <c r="CY307">
        <v>2</v>
      </c>
      <c r="CZ307">
        <v>4</v>
      </c>
      <c r="DA307">
        <v>4</v>
      </c>
      <c r="DB307">
        <v>2</v>
      </c>
      <c r="DC307">
        <v>2</v>
      </c>
      <c r="DD307">
        <v>4</v>
      </c>
      <c r="DE307">
        <v>5</v>
      </c>
      <c r="DF307">
        <v>4</v>
      </c>
      <c r="DG307">
        <v>6</v>
      </c>
      <c r="DH307">
        <v>13</v>
      </c>
      <c r="DI307">
        <v>16</v>
      </c>
      <c r="DJ307">
        <v>18</v>
      </c>
      <c r="DK307">
        <v>11</v>
      </c>
      <c r="DL307">
        <v>31</v>
      </c>
      <c r="DM307">
        <v>35</v>
      </c>
      <c r="DN307">
        <v>33</v>
      </c>
      <c r="DO307">
        <v>17</v>
      </c>
      <c r="DP307">
        <v>25</v>
      </c>
      <c r="DQ307">
        <v>25</v>
      </c>
      <c r="DR307">
        <v>25</v>
      </c>
      <c r="DS307">
        <v>25</v>
      </c>
      <c r="DT307">
        <v>25</v>
      </c>
      <c r="DU307">
        <v>25</v>
      </c>
      <c r="DV307">
        <v>25</v>
      </c>
      <c r="DW307">
        <v>25</v>
      </c>
      <c r="DX307">
        <v>25</v>
      </c>
      <c r="DY307">
        <v>25</v>
      </c>
      <c r="DZ307">
        <v>25</v>
      </c>
      <c r="EA307">
        <v>25</v>
      </c>
      <c r="EB307">
        <v>25</v>
      </c>
      <c r="EC307">
        <v>25</v>
      </c>
      <c r="ED307">
        <v>25</v>
      </c>
      <c r="EE307">
        <v>25</v>
      </c>
      <c r="EF307">
        <v>25</v>
      </c>
      <c r="EG307">
        <f>INDEX('[2]SGU-Solar'!$S:$S, MATCH($A307, '[2]SGU-Solar'!$A:$A,0))</f>
        <v>22</v>
      </c>
      <c r="EH307">
        <f>INDEX('[2]SGU-Solar'!$S:$S, MATCH($A307, '[2]SGU-Solar'!$A:$A,0))</f>
        <v>22</v>
      </c>
      <c r="EI307">
        <f>INDEX('[2]SGU-Solar'!$S:$S, MATCH($A307, '[2]SGU-Solar'!$A:$A,0))</f>
        <v>22</v>
      </c>
      <c r="EJ307">
        <f>INDEX('[2]SGU-Solar'!$S:$S, MATCH($A307, '[2]SGU-Solar'!$A:$A,0))</f>
        <v>22</v>
      </c>
      <c r="EK307">
        <f>INDEX('[2]SGU-Solar'!$S:$S, MATCH($A307, '[2]SGU-Solar'!$A:$A,0))</f>
        <v>22</v>
      </c>
      <c r="EL307">
        <f>INDEX('[2]SGU-Solar'!$S:$S, MATCH($A307, '[2]SGU-Solar'!$A:$A,0))</f>
        <v>22</v>
      </c>
      <c r="EM307">
        <f>INDEX('[2]SGU-Solar'!$S:$S, MATCH($A307, '[2]SGU-Solar'!$A:$A,0))</f>
        <v>22</v>
      </c>
      <c r="EN307">
        <f>INDEX('[2]SGU-Solar'!$S:$S, MATCH($A307, '[2]SGU-Solar'!$A:$A,0))</f>
        <v>22</v>
      </c>
      <c r="EO307">
        <f>INDEX('[2]SGU-Solar'!$S:$S, MATCH($A307, '[2]SGU-Solar'!$A:$A,0))</f>
        <v>22</v>
      </c>
      <c r="EP307">
        <f>INDEX('[2]SGU-Solar'!$S:$S, MATCH($A307, '[2]SGU-Solar'!$A:$A,0))</f>
        <v>22</v>
      </c>
      <c r="EQ307">
        <f>INDEX('[2]SGU-Solar'!$S:$S, MATCH($A307, '[2]SGU-Solar'!$A:$A,0))</f>
        <v>22</v>
      </c>
      <c r="ER307">
        <f>INDEX('[2]SGU-Solar'!$S:$S, MATCH($A307, '[2]SGU-Solar'!$A:$A,0))</f>
        <v>22</v>
      </c>
      <c r="ES307">
        <f>INDEX('[2]SGU-Solar'!$S:$S, MATCH($A307, '[2]SGU-Solar'!$A:$A,0))</f>
        <v>22</v>
      </c>
      <c r="ET307">
        <f>INDEX('[2]SGU-Solar'!$S:$S, MATCH($A307, '[2]SGU-Solar'!$A:$A,0))</f>
        <v>22</v>
      </c>
      <c r="EU307">
        <f>INDEX('[2]SGU-Solar'!$S:$S, MATCH($A307, '[2]SGU-Solar'!$A:$A,0))</f>
        <v>22</v>
      </c>
      <c r="EV307">
        <f>INDEX('[2]SGU-Solar'!$S:$S, MATCH($A307, '[2]SGU-Solar'!$A:$A,0))</f>
        <v>22</v>
      </c>
      <c r="EW307">
        <f>INDEX('[2]SGU-Solar'!$S:$S, MATCH($A307, '[2]SGU-Solar'!$A:$A,0))</f>
        <v>22</v>
      </c>
      <c r="EX307">
        <f>INDEX('[2]SGU-Solar'!$S:$S, MATCH($A307, '[2]SGU-Solar'!$A:$A,0))</f>
        <v>22</v>
      </c>
      <c r="EY307">
        <f>INDEX('[2]SGU-Solar'!$S:$S, MATCH($A307, '[2]SGU-Solar'!$A:$A,0))</f>
        <v>22</v>
      </c>
      <c r="EZ307">
        <f>INDEX('[2]SGU-Solar'!$S:$S, MATCH($A307, '[2]SGU-Solar'!$A:$A,0))</f>
        <v>22</v>
      </c>
      <c r="FA307">
        <f>INDEX('[2]SGU-Solar'!$S:$S, MATCH($A307, '[2]SGU-Solar'!$A:$A,0))</f>
        <v>22</v>
      </c>
      <c r="FB307">
        <f>INDEX('[2]SGU-Solar'!$S:$S, MATCH($A307, '[2]SGU-Solar'!$A:$A,0))</f>
        <v>22</v>
      </c>
      <c r="FC307">
        <f>INDEX('[2]SGU-Solar'!$S:$S, MATCH($A307, '[2]SGU-Solar'!$A:$A,0))</f>
        <v>22</v>
      </c>
      <c r="FD307">
        <f>INDEX('[2]SGU-Solar'!$S:$S, MATCH($A307, '[2]SGU-Solar'!$A:$A,0))</f>
        <v>22</v>
      </c>
      <c r="FE307">
        <f>INDEX('[2]SGU-Solar'!$S:$S, MATCH($A307, '[2]SGU-Solar'!$A:$A,0))</f>
        <v>22</v>
      </c>
      <c r="FF307">
        <f>INDEX('[2]SGU-Solar'!$S:$S, MATCH($A307, '[2]SGU-Solar'!$A:$A,0))</f>
        <v>22</v>
      </c>
      <c r="FG307">
        <f>INDEX('[2]SGU-Solar'!$S:$S, MATCH($A307, '[2]SGU-Solar'!$A:$A,0))</f>
        <v>22</v>
      </c>
      <c r="FH307">
        <f>INDEX('[2]SGU-Solar'!$S:$S, MATCH($A307, '[2]SGU-Solar'!$A:$A,0))</f>
        <v>22</v>
      </c>
      <c r="FI307">
        <f>INDEX('[2]SGU-Solar'!$S:$S, MATCH($A307, '[2]SGU-Solar'!$A:$A,0))</f>
        <v>22</v>
      </c>
      <c r="FJ307">
        <v>25</v>
      </c>
      <c r="FK307">
        <v>25</v>
      </c>
      <c r="FL307">
        <v>25</v>
      </c>
      <c r="FM307">
        <v>25</v>
      </c>
      <c r="FN307">
        <v>25</v>
      </c>
      <c r="FO307">
        <v>25</v>
      </c>
      <c r="FP307">
        <v>25</v>
      </c>
      <c r="FQ307">
        <v>25</v>
      </c>
      <c r="FR307">
        <v>25</v>
      </c>
      <c r="FS307">
        <v>25</v>
      </c>
      <c r="FT307">
        <v>25</v>
      </c>
      <c r="FU307">
        <v>25</v>
      </c>
      <c r="FV307">
        <v>25</v>
      </c>
      <c r="FW307">
        <v>25</v>
      </c>
      <c r="FX307">
        <v>25</v>
      </c>
      <c r="FY307">
        <v>25</v>
      </c>
      <c r="FZ307">
        <v>25</v>
      </c>
      <c r="GA307">
        <v>25</v>
      </c>
      <c r="GB307">
        <v>25</v>
      </c>
      <c r="GC307">
        <v>25</v>
      </c>
      <c r="GD307">
        <v>25</v>
      </c>
      <c r="GE307">
        <v>25</v>
      </c>
      <c r="GF307">
        <v>25</v>
      </c>
      <c r="GG307">
        <v>25</v>
      </c>
      <c r="GH307">
        <v>25</v>
      </c>
      <c r="GI307">
        <v>25</v>
      </c>
      <c r="GJ307">
        <v>25</v>
      </c>
      <c r="GK307">
        <v>25</v>
      </c>
      <c r="GL307">
        <v>25</v>
      </c>
      <c r="GM307">
        <v>25</v>
      </c>
      <c r="GN307">
        <v>25</v>
      </c>
      <c r="GO307">
        <v>25</v>
      </c>
      <c r="GP307">
        <v>25</v>
      </c>
      <c r="GQ307">
        <v>25</v>
      </c>
      <c r="GR307">
        <v>25</v>
      </c>
      <c r="GS307">
        <v>25</v>
      </c>
      <c r="GT307">
        <v>25</v>
      </c>
      <c r="GU307">
        <v>25</v>
      </c>
      <c r="GV307">
        <v>25</v>
      </c>
      <c r="GW307">
        <v>25</v>
      </c>
      <c r="GX307">
        <v>25</v>
      </c>
      <c r="GY307">
        <v>25</v>
      </c>
      <c r="GZ307">
        <v>25</v>
      </c>
      <c r="HA307">
        <v>25</v>
      </c>
      <c r="HB307">
        <v>25</v>
      </c>
      <c r="HC307">
        <v>25</v>
      </c>
      <c r="HD307">
        <v>25</v>
      </c>
      <c r="HE307">
        <v>25</v>
      </c>
      <c r="HF307">
        <v>25</v>
      </c>
      <c r="HG307">
        <v>25</v>
      </c>
      <c r="HH307">
        <v>25</v>
      </c>
      <c r="HI307">
        <v>25</v>
      </c>
      <c r="HJ307">
        <v>25</v>
      </c>
      <c r="HK307">
        <v>25</v>
      </c>
      <c r="HL307">
        <v>25</v>
      </c>
      <c r="HM307">
        <v>25</v>
      </c>
      <c r="HN307">
        <v>25</v>
      </c>
      <c r="HO307">
        <v>25</v>
      </c>
      <c r="HP307">
        <v>25</v>
      </c>
      <c r="HQ307">
        <v>25</v>
      </c>
      <c r="HR307">
        <v>25</v>
      </c>
      <c r="HS307">
        <v>25</v>
      </c>
      <c r="HT307">
        <v>25</v>
      </c>
      <c r="HU307">
        <v>25</v>
      </c>
      <c r="HV307">
        <v>25</v>
      </c>
      <c r="HW307">
        <v>25</v>
      </c>
      <c r="HX307">
        <v>25</v>
      </c>
      <c r="HY307">
        <v>25</v>
      </c>
      <c r="HZ307">
        <v>25</v>
      </c>
      <c r="IA307">
        <v>25</v>
      </c>
      <c r="IB307">
        <v>25</v>
      </c>
      <c r="IC307">
        <v>25</v>
      </c>
      <c r="ID307">
        <v>25</v>
      </c>
      <c r="IE307">
        <v>25</v>
      </c>
      <c r="IF307">
        <v>25</v>
      </c>
      <c r="IG307">
        <v>25</v>
      </c>
      <c r="IH307">
        <v>25</v>
      </c>
      <c r="II307">
        <v>25</v>
      </c>
      <c r="IJ307">
        <v>25</v>
      </c>
      <c r="IK307">
        <v>25</v>
      </c>
      <c r="IL307">
        <v>25</v>
      </c>
      <c r="IM307">
        <v>25</v>
      </c>
      <c r="IN307">
        <v>25</v>
      </c>
      <c r="IO307">
        <v>25</v>
      </c>
      <c r="IP307">
        <v>25</v>
      </c>
      <c r="IQ307">
        <v>25</v>
      </c>
      <c r="IR307">
        <v>25</v>
      </c>
      <c r="IS307">
        <v>25</v>
      </c>
      <c r="IT307">
        <v>25</v>
      </c>
      <c r="IU307">
        <v>25</v>
      </c>
      <c r="IV307">
        <v>25</v>
      </c>
      <c r="IW307">
        <v>25</v>
      </c>
      <c r="IX307">
        <v>25</v>
      </c>
      <c r="IY307">
        <v>25</v>
      </c>
      <c r="IZ307">
        <v>25</v>
      </c>
      <c r="JA307">
        <v>25</v>
      </c>
      <c r="JB307">
        <v>25</v>
      </c>
      <c r="JC307">
        <v>25</v>
      </c>
      <c r="JD307">
        <v>25</v>
      </c>
      <c r="JE307">
        <v>25</v>
      </c>
      <c r="JF307">
        <v>25</v>
      </c>
      <c r="JG307">
        <v>25</v>
      </c>
      <c r="JH307">
        <v>25</v>
      </c>
      <c r="JI307">
        <v>25</v>
      </c>
      <c r="JJ307">
        <v>25</v>
      </c>
      <c r="JK307">
        <v>25</v>
      </c>
      <c r="JL307">
        <v>25</v>
      </c>
      <c r="JM307">
        <v>25</v>
      </c>
      <c r="JN307">
        <v>25</v>
      </c>
      <c r="JO307">
        <v>25</v>
      </c>
      <c r="JP307">
        <v>25</v>
      </c>
      <c r="JQ307">
        <v>25</v>
      </c>
      <c r="JR307">
        <v>25</v>
      </c>
      <c r="JS307">
        <v>25</v>
      </c>
      <c r="JT307">
        <v>25</v>
      </c>
      <c r="JU307">
        <v>25</v>
      </c>
      <c r="JV307">
        <v>25</v>
      </c>
      <c r="JW307">
        <v>25</v>
      </c>
      <c r="JX307">
        <v>25</v>
      </c>
      <c r="JY307">
        <v>25</v>
      </c>
      <c r="JZ307">
        <v>25</v>
      </c>
    </row>
    <row r="308" spans="1:286">
      <c r="A308">
        <v>2282</v>
      </c>
      <c r="B308" t="s">
        <v>6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1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1</v>
      </c>
      <c r="CC308">
        <v>0</v>
      </c>
      <c r="CD308">
        <v>0</v>
      </c>
      <c r="CE308">
        <v>0</v>
      </c>
      <c r="CF308">
        <v>1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1</v>
      </c>
      <c r="CP308">
        <v>1</v>
      </c>
      <c r="CQ308">
        <v>0</v>
      </c>
      <c r="CR308">
        <v>1</v>
      </c>
      <c r="CS308">
        <v>1</v>
      </c>
      <c r="CT308">
        <v>3</v>
      </c>
      <c r="CU308">
        <v>5</v>
      </c>
      <c r="CV308">
        <v>1</v>
      </c>
      <c r="CW308">
        <v>10</v>
      </c>
      <c r="CX308">
        <v>8</v>
      </c>
      <c r="CY308">
        <v>4</v>
      </c>
      <c r="CZ308">
        <v>4</v>
      </c>
      <c r="DA308">
        <v>5</v>
      </c>
      <c r="DB308">
        <v>3</v>
      </c>
      <c r="DC308">
        <v>5</v>
      </c>
      <c r="DD308">
        <v>3</v>
      </c>
      <c r="DE308">
        <v>7</v>
      </c>
      <c r="DF308">
        <v>9</v>
      </c>
      <c r="DG308">
        <v>6</v>
      </c>
      <c r="DH308">
        <v>26</v>
      </c>
      <c r="DI308">
        <v>34</v>
      </c>
      <c r="DJ308">
        <v>21</v>
      </c>
      <c r="DK308">
        <v>31</v>
      </c>
      <c r="DL308">
        <v>19</v>
      </c>
      <c r="DM308">
        <v>31</v>
      </c>
      <c r="DN308">
        <v>36</v>
      </c>
      <c r="DO308">
        <v>34</v>
      </c>
      <c r="DP308">
        <v>43</v>
      </c>
      <c r="DQ308">
        <v>43</v>
      </c>
      <c r="DR308">
        <v>43</v>
      </c>
      <c r="DS308">
        <v>43</v>
      </c>
      <c r="DT308">
        <v>43</v>
      </c>
      <c r="DU308">
        <v>43</v>
      </c>
      <c r="DV308">
        <v>43</v>
      </c>
      <c r="DW308">
        <v>43</v>
      </c>
      <c r="DX308">
        <v>43</v>
      </c>
      <c r="DY308">
        <v>43</v>
      </c>
      <c r="DZ308">
        <v>43</v>
      </c>
      <c r="EA308">
        <v>43</v>
      </c>
      <c r="EB308">
        <v>43</v>
      </c>
      <c r="EC308">
        <v>43</v>
      </c>
      <c r="ED308">
        <v>43</v>
      </c>
      <c r="EE308">
        <v>43</v>
      </c>
      <c r="EF308">
        <v>43</v>
      </c>
      <c r="EG308">
        <f>INDEX('[2]SGU-Solar'!$S:$S, MATCH($A308, '[2]SGU-Solar'!$A:$A,0))</f>
        <v>27</v>
      </c>
      <c r="EH308">
        <f>INDEX('[2]SGU-Solar'!$S:$S, MATCH($A308, '[2]SGU-Solar'!$A:$A,0))</f>
        <v>27</v>
      </c>
      <c r="EI308">
        <f>INDEX('[2]SGU-Solar'!$S:$S, MATCH($A308, '[2]SGU-Solar'!$A:$A,0))</f>
        <v>27</v>
      </c>
      <c r="EJ308">
        <f>INDEX('[2]SGU-Solar'!$S:$S, MATCH($A308, '[2]SGU-Solar'!$A:$A,0))</f>
        <v>27</v>
      </c>
      <c r="EK308">
        <f>INDEX('[2]SGU-Solar'!$S:$S, MATCH($A308, '[2]SGU-Solar'!$A:$A,0))</f>
        <v>27</v>
      </c>
      <c r="EL308">
        <f>INDEX('[2]SGU-Solar'!$S:$S, MATCH($A308, '[2]SGU-Solar'!$A:$A,0))</f>
        <v>27</v>
      </c>
      <c r="EM308">
        <f>INDEX('[2]SGU-Solar'!$S:$S, MATCH($A308, '[2]SGU-Solar'!$A:$A,0))</f>
        <v>27</v>
      </c>
      <c r="EN308">
        <f>INDEX('[2]SGU-Solar'!$S:$S, MATCH($A308, '[2]SGU-Solar'!$A:$A,0))</f>
        <v>27</v>
      </c>
      <c r="EO308">
        <f>INDEX('[2]SGU-Solar'!$S:$S, MATCH($A308, '[2]SGU-Solar'!$A:$A,0))</f>
        <v>27</v>
      </c>
      <c r="EP308">
        <f>INDEX('[2]SGU-Solar'!$S:$S, MATCH($A308, '[2]SGU-Solar'!$A:$A,0))</f>
        <v>27</v>
      </c>
      <c r="EQ308">
        <f>INDEX('[2]SGU-Solar'!$S:$S, MATCH($A308, '[2]SGU-Solar'!$A:$A,0))</f>
        <v>27</v>
      </c>
      <c r="ER308">
        <f>INDEX('[2]SGU-Solar'!$S:$S, MATCH($A308, '[2]SGU-Solar'!$A:$A,0))</f>
        <v>27</v>
      </c>
      <c r="ES308">
        <f>INDEX('[2]SGU-Solar'!$S:$S, MATCH($A308, '[2]SGU-Solar'!$A:$A,0))</f>
        <v>27</v>
      </c>
      <c r="ET308">
        <f>INDEX('[2]SGU-Solar'!$S:$S, MATCH($A308, '[2]SGU-Solar'!$A:$A,0))</f>
        <v>27</v>
      </c>
      <c r="EU308">
        <f>INDEX('[2]SGU-Solar'!$S:$S, MATCH($A308, '[2]SGU-Solar'!$A:$A,0))</f>
        <v>27</v>
      </c>
      <c r="EV308">
        <f>INDEX('[2]SGU-Solar'!$S:$S, MATCH($A308, '[2]SGU-Solar'!$A:$A,0))</f>
        <v>27</v>
      </c>
      <c r="EW308">
        <f>INDEX('[2]SGU-Solar'!$S:$S, MATCH($A308, '[2]SGU-Solar'!$A:$A,0))</f>
        <v>27</v>
      </c>
      <c r="EX308">
        <f>INDEX('[2]SGU-Solar'!$S:$S, MATCH($A308, '[2]SGU-Solar'!$A:$A,0))</f>
        <v>27</v>
      </c>
      <c r="EY308">
        <f>INDEX('[2]SGU-Solar'!$S:$S, MATCH($A308, '[2]SGU-Solar'!$A:$A,0))</f>
        <v>27</v>
      </c>
      <c r="EZ308">
        <f>INDEX('[2]SGU-Solar'!$S:$S, MATCH($A308, '[2]SGU-Solar'!$A:$A,0))</f>
        <v>27</v>
      </c>
      <c r="FA308">
        <f>INDEX('[2]SGU-Solar'!$S:$S, MATCH($A308, '[2]SGU-Solar'!$A:$A,0))</f>
        <v>27</v>
      </c>
      <c r="FB308">
        <f>INDEX('[2]SGU-Solar'!$S:$S, MATCH($A308, '[2]SGU-Solar'!$A:$A,0))</f>
        <v>27</v>
      </c>
      <c r="FC308">
        <f>INDEX('[2]SGU-Solar'!$S:$S, MATCH($A308, '[2]SGU-Solar'!$A:$A,0))</f>
        <v>27</v>
      </c>
      <c r="FD308">
        <f>INDEX('[2]SGU-Solar'!$S:$S, MATCH($A308, '[2]SGU-Solar'!$A:$A,0))</f>
        <v>27</v>
      </c>
      <c r="FE308">
        <f>INDEX('[2]SGU-Solar'!$S:$S, MATCH($A308, '[2]SGU-Solar'!$A:$A,0))</f>
        <v>27</v>
      </c>
      <c r="FF308">
        <f>INDEX('[2]SGU-Solar'!$S:$S, MATCH($A308, '[2]SGU-Solar'!$A:$A,0))</f>
        <v>27</v>
      </c>
      <c r="FG308">
        <f>INDEX('[2]SGU-Solar'!$S:$S, MATCH($A308, '[2]SGU-Solar'!$A:$A,0))</f>
        <v>27</v>
      </c>
      <c r="FH308">
        <f>INDEX('[2]SGU-Solar'!$S:$S, MATCH($A308, '[2]SGU-Solar'!$A:$A,0))</f>
        <v>27</v>
      </c>
      <c r="FI308">
        <f>INDEX('[2]SGU-Solar'!$S:$S, MATCH($A308, '[2]SGU-Solar'!$A:$A,0))</f>
        <v>27</v>
      </c>
      <c r="FJ308">
        <v>43</v>
      </c>
      <c r="FK308">
        <v>43</v>
      </c>
      <c r="FL308">
        <v>43</v>
      </c>
      <c r="FM308">
        <v>43</v>
      </c>
      <c r="FN308">
        <v>43</v>
      </c>
      <c r="FO308">
        <v>43</v>
      </c>
      <c r="FP308">
        <v>43</v>
      </c>
      <c r="FQ308">
        <v>43</v>
      </c>
      <c r="FR308">
        <v>43</v>
      </c>
      <c r="FS308">
        <v>43</v>
      </c>
      <c r="FT308">
        <v>43</v>
      </c>
      <c r="FU308">
        <v>43</v>
      </c>
      <c r="FV308">
        <v>43</v>
      </c>
      <c r="FW308">
        <v>43</v>
      </c>
      <c r="FX308">
        <v>43</v>
      </c>
      <c r="FY308">
        <v>43</v>
      </c>
      <c r="FZ308">
        <v>43</v>
      </c>
      <c r="GA308">
        <v>43</v>
      </c>
      <c r="GB308">
        <v>43</v>
      </c>
      <c r="GC308">
        <v>43</v>
      </c>
      <c r="GD308">
        <v>43</v>
      </c>
      <c r="GE308">
        <v>43</v>
      </c>
      <c r="GF308">
        <v>43</v>
      </c>
      <c r="GG308">
        <v>43</v>
      </c>
      <c r="GH308">
        <v>43</v>
      </c>
      <c r="GI308">
        <v>43</v>
      </c>
      <c r="GJ308">
        <v>43</v>
      </c>
      <c r="GK308">
        <v>43</v>
      </c>
      <c r="GL308">
        <v>43</v>
      </c>
      <c r="GM308">
        <v>43</v>
      </c>
      <c r="GN308">
        <v>43</v>
      </c>
      <c r="GO308">
        <v>43</v>
      </c>
      <c r="GP308">
        <v>43</v>
      </c>
      <c r="GQ308">
        <v>43</v>
      </c>
      <c r="GR308">
        <v>43</v>
      </c>
      <c r="GS308">
        <v>43</v>
      </c>
      <c r="GT308">
        <v>43</v>
      </c>
      <c r="GU308">
        <v>43</v>
      </c>
      <c r="GV308">
        <v>43</v>
      </c>
      <c r="GW308">
        <v>43</v>
      </c>
      <c r="GX308">
        <v>43</v>
      </c>
      <c r="GY308">
        <v>43</v>
      </c>
      <c r="GZ308">
        <v>43</v>
      </c>
      <c r="HA308">
        <v>43</v>
      </c>
      <c r="HB308">
        <v>43</v>
      </c>
      <c r="HC308">
        <v>43</v>
      </c>
      <c r="HD308">
        <v>43</v>
      </c>
      <c r="HE308">
        <v>43</v>
      </c>
      <c r="HF308">
        <v>43</v>
      </c>
      <c r="HG308">
        <v>43</v>
      </c>
      <c r="HH308">
        <v>43</v>
      </c>
      <c r="HI308">
        <v>43</v>
      </c>
      <c r="HJ308">
        <v>43</v>
      </c>
      <c r="HK308">
        <v>43</v>
      </c>
      <c r="HL308">
        <v>43</v>
      </c>
      <c r="HM308">
        <v>43</v>
      </c>
      <c r="HN308">
        <v>43</v>
      </c>
      <c r="HO308">
        <v>43</v>
      </c>
      <c r="HP308">
        <v>43</v>
      </c>
      <c r="HQ308">
        <v>43</v>
      </c>
      <c r="HR308">
        <v>43</v>
      </c>
      <c r="HS308">
        <v>43</v>
      </c>
      <c r="HT308">
        <v>43</v>
      </c>
      <c r="HU308">
        <v>43</v>
      </c>
      <c r="HV308">
        <v>43</v>
      </c>
      <c r="HW308">
        <v>43</v>
      </c>
      <c r="HX308">
        <v>43</v>
      </c>
      <c r="HY308">
        <v>43</v>
      </c>
      <c r="HZ308">
        <v>43</v>
      </c>
      <c r="IA308">
        <v>43</v>
      </c>
      <c r="IB308">
        <v>43</v>
      </c>
      <c r="IC308">
        <v>43</v>
      </c>
      <c r="ID308">
        <v>43</v>
      </c>
      <c r="IE308">
        <v>43</v>
      </c>
      <c r="IF308">
        <v>43</v>
      </c>
      <c r="IG308">
        <v>43</v>
      </c>
      <c r="IH308">
        <v>43</v>
      </c>
      <c r="II308">
        <v>43</v>
      </c>
      <c r="IJ308">
        <v>43</v>
      </c>
      <c r="IK308">
        <v>43</v>
      </c>
      <c r="IL308">
        <v>43</v>
      </c>
      <c r="IM308">
        <v>43</v>
      </c>
      <c r="IN308">
        <v>43</v>
      </c>
      <c r="IO308">
        <v>43</v>
      </c>
      <c r="IP308">
        <v>43</v>
      </c>
      <c r="IQ308">
        <v>43</v>
      </c>
      <c r="IR308">
        <v>43</v>
      </c>
      <c r="IS308">
        <v>43</v>
      </c>
      <c r="IT308">
        <v>43</v>
      </c>
      <c r="IU308">
        <v>43</v>
      </c>
      <c r="IV308">
        <v>43</v>
      </c>
      <c r="IW308">
        <v>43</v>
      </c>
      <c r="IX308">
        <v>43</v>
      </c>
      <c r="IY308">
        <v>43</v>
      </c>
      <c r="IZ308">
        <v>43</v>
      </c>
      <c r="JA308">
        <v>43</v>
      </c>
      <c r="JB308">
        <v>43</v>
      </c>
      <c r="JC308">
        <v>43</v>
      </c>
      <c r="JD308">
        <v>43</v>
      </c>
      <c r="JE308">
        <v>43</v>
      </c>
      <c r="JF308">
        <v>43</v>
      </c>
      <c r="JG308">
        <v>43</v>
      </c>
      <c r="JH308">
        <v>43</v>
      </c>
      <c r="JI308">
        <v>43</v>
      </c>
      <c r="JJ308">
        <v>43</v>
      </c>
      <c r="JK308">
        <v>43</v>
      </c>
      <c r="JL308">
        <v>43</v>
      </c>
      <c r="JM308">
        <v>43</v>
      </c>
      <c r="JN308">
        <v>43</v>
      </c>
      <c r="JO308">
        <v>43</v>
      </c>
      <c r="JP308">
        <v>43</v>
      </c>
      <c r="JQ308">
        <v>43</v>
      </c>
      <c r="JR308">
        <v>43</v>
      </c>
      <c r="JS308">
        <v>43</v>
      </c>
      <c r="JT308">
        <v>43</v>
      </c>
      <c r="JU308">
        <v>43</v>
      </c>
      <c r="JV308">
        <v>43</v>
      </c>
      <c r="JW308">
        <v>43</v>
      </c>
      <c r="JX308">
        <v>43</v>
      </c>
      <c r="JY308">
        <v>43</v>
      </c>
      <c r="JZ308">
        <v>43</v>
      </c>
    </row>
    <row r="309" spans="1:286">
      <c r="A309">
        <v>2283</v>
      </c>
      <c r="B309" t="s">
        <v>6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1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1</v>
      </c>
      <c r="CB309">
        <v>0</v>
      </c>
      <c r="CC309">
        <v>0</v>
      </c>
      <c r="CD309">
        <v>0</v>
      </c>
      <c r="CE309">
        <v>1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1</v>
      </c>
      <c r="CN309">
        <v>2</v>
      </c>
      <c r="CO309">
        <v>1</v>
      </c>
      <c r="CP309">
        <v>1</v>
      </c>
      <c r="CQ309">
        <v>3</v>
      </c>
      <c r="CR309">
        <v>0</v>
      </c>
      <c r="CS309">
        <v>4</v>
      </c>
      <c r="CT309">
        <v>6</v>
      </c>
      <c r="CU309">
        <v>4</v>
      </c>
      <c r="CV309">
        <v>3</v>
      </c>
      <c r="CW309">
        <v>11</v>
      </c>
      <c r="CX309">
        <v>10</v>
      </c>
      <c r="CY309">
        <v>12</v>
      </c>
      <c r="CZ309">
        <v>7</v>
      </c>
      <c r="DA309">
        <v>9</v>
      </c>
      <c r="DB309">
        <v>9</v>
      </c>
      <c r="DC309">
        <v>14</v>
      </c>
      <c r="DD309">
        <v>8</v>
      </c>
      <c r="DE309">
        <v>9</v>
      </c>
      <c r="DF309">
        <v>11</v>
      </c>
      <c r="DG309">
        <v>15</v>
      </c>
      <c r="DH309">
        <v>21</v>
      </c>
      <c r="DI309">
        <v>20</v>
      </c>
      <c r="DJ309">
        <v>20</v>
      </c>
      <c r="DK309">
        <v>39</v>
      </c>
      <c r="DL309">
        <v>50</v>
      </c>
      <c r="DM309">
        <v>53</v>
      </c>
      <c r="DN309">
        <v>55</v>
      </c>
      <c r="DO309">
        <v>36</v>
      </c>
      <c r="DP309">
        <v>61</v>
      </c>
      <c r="DQ309">
        <v>61</v>
      </c>
      <c r="DR309">
        <v>61</v>
      </c>
      <c r="DS309">
        <v>61</v>
      </c>
      <c r="DT309">
        <v>61</v>
      </c>
      <c r="DU309">
        <v>61</v>
      </c>
      <c r="DV309">
        <v>61</v>
      </c>
      <c r="DW309">
        <v>61</v>
      </c>
      <c r="DX309">
        <v>61</v>
      </c>
      <c r="DY309">
        <v>61</v>
      </c>
      <c r="DZ309">
        <v>61</v>
      </c>
      <c r="EA309">
        <v>61</v>
      </c>
      <c r="EB309">
        <v>61</v>
      </c>
      <c r="EC309">
        <v>61</v>
      </c>
      <c r="ED309">
        <v>61</v>
      </c>
      <c r="EE309">
        <v>61</v>
      </c>
      <c r="EF309">
        <v>61</v>
      </c>
      <c r="EG309">
        <f>INDEX('[2]SGU-Solar'!$S:$S, MATCH($A309, '[2]SGU-Solar'!$A:$A,0))</f>
        <v>48</v>
      </c>
      <c r="EH309">
        <f>INDEX('[2]SGU-Solar'!$S:$S, MATCH($A309, '[2]SGU-Solar'!$A:$A,0))</f>
        <v>48</v>
      </c>
      <c r="EI309">
        <f>INDEX('[2]SGU-Solar'!$S:$S, MATCH($A309, '[2]SGU-Solar'!$A:$A,0))</f>
        <v>48</v>
      </c>
      <c r="EJ309">
        <f>INDEX('[2]SGU-Solar'!$S:$S, MATCH($A309, '[2]SGU-Solar'!$A:$A,0))</f>
        <v>48</v>
      </c>
      <c r="EK309">
        <f>INDEX('[2]SGU-Solar'!$S:$S, MATCH($A309, '[2]SGU-Solar'!$A:$A,0))</f>
        <v>48</v>
      </c>
      <c r="EL309">
        <f>INDEX('[2]SGU-Solar'!$S:$S, MATCH($A309, '[2]SGU-Solar'!$A:$A,0))</f>
        <v>48</v>
      </c>
      <c r="EM309">
        <f>INDEX('[2]SGU-Solar'!$S:$S, MATCH($A309, '[2]SGU-Solar'!$A:$A,0))</f>
        <v>48</v>
      </c>
      <c r="EN309">
        <f>INDEX('[2]SGU-Solar'!$S:$S, MATCH($A309, '[2]SGU-Solar'!$A:$A,0))</f>
        <v>48</v>
      </c>
      <c r="EO309">
        <f>INDEX('[2]SGU-Solar'!$S:$S, MATCH($A309, '[2]SGU-Solar'!$A:$A,0))</f>
        <v>48</v>
      </c>
      <c r="EP309">
        <f>INDEX('[2]SGU-Solar'!$S:$S, MATCH($A309, '[2]SGU-Solar'!$A:$A,0))</f>
        <v>48</v>
      </c>
      <c r="EQ309">
        <f>INDEX('[2]SGU-Solar'!$S:$S, MATCH($A309, '[2]SGU-Solar'!$A:$A,0))</f>
        <v>48</v>
      </c>
      <c r="ER309">
        <f>INDEX('[2]SGU-Solar'!$S:$S, MATCH($A309, '[2]SGU-Solar'!$A:$A,0))</f>
        <v>48</v>
      </c>
      <c r="ES309">
        <f>INDEX('[2]SGU-Solar'!$S:$S, MATCH($A309, '[2]SGU-Solar'!$A:$A,0))</f>
        <v>48</v>
      </c>
      <c r="ET309">
        <f>INDEX('[2]SGU-Solar'!$S:$S, MATCH($A309, '[2]SGU-Solar'!$A:$A,0))</f>
        <v>48</v>
      </c>
      <c r="EU309">
        <f>INDEX('[2]SGU-Solar'!$S:$S, MATCH($A309, '[2]SGU-Solar'!$A:$A,0))</f>
        <v>48</v>
      </c>
      <c r="EV309">
        <f>INDEX('[2]SGU-Solar'!$S:$S, MATCH($A309, '[2]SGU-Solar'!$A:$A,0))</f>
        <v>48</v>
      </c>
      <c r="EW309">
        <f>INDEX('[2]SGU-Solar'!$S:$S, MATCH($A309, '[2]SGU-Solar'!$A:$A,0))</f>
        <v>48</v>
      </c>
      <c r="EX309">
        <f>INDEX('[2]SGU-Solar'!$S:$S, MATCH($A309, '[2]SGU-Solar'!$A:$A,0))</f>
        <v>48</v>
      </c>
      <c r="EY309">
        <f>INDEX('[2]SGU-Solar'!$S:$S, MATCH($A309, '[2]SGU-Solar'!$A:$A,0))</f>
        <v>48</v>
      </c>
      <c r="EZ309">
        <f>INDEX('[2]SGU-Solar'!$S:$S, MATCH($A309, '[2]SGU-Solar'!$A:$A,0))</f>
        <v>48</v>
      </c>
      <c r="FA309">
        <f>INDEX('[2]SGU-Solar'!$S:$S, MATCH($A309, '[2]SGU-Solar'!$A:$A,0))</f>
        <v>48</v>
      </c>
      <c r="FB309">
        <f>INDEX('[2]SGU-Solar'!$S:$S, MATCH($A309, '[2]SGU-Solar'!$A:$A,0))</f>
        <v>48</v>
      </c>
      <c r="FC309">
        <f>INDEX('[2]SGU-Solar'!$S:$S, MATCH($A309, '[2]SGU-Solar'!$A:$A,0))</f>
        <v>48</v>
      </c>
      <c r="FD309">
        <f>INDEX('[2]SGU-Solar'!$S:$S, MATCH($A309, '[2]SGU-Solar'!$A:$A,0))</f>
        <v>48</v>
      </c>
      <c r="FE309">
        <f>INDEX('[2]SGU-Solar'!$S:$S, MATCH($A309, '[2]SGU-Solar'!$A:$A,0))</f>
        <v>48</v>
      </c>
      <c r="FF309">
        <f>INDEX('[2]SGU-Solar'!$S:$S, MATCH($A309, '[2]SGU-Solar'!$A:$A,0))</f>
        <v>48</v>
      </c>
      <c r="FG309">
        <f>INDEX('[2]SGU-Solar'!$S:$S, MATCH($A309, '[2]SGU-Solar'!$A:$A,0))</f>
        <v>48</v>
      </c>
      <c r="FH309">
        <f>INDEX('[2]SGU-Solar'!$S:$S, MATCH($A309, '[2]SGU-Solar'!$A:$A,0))</f>
        <v>48</v>
      </c>
      <c r="FI309">
        <f>INDEX('[2]SGU-Solar'!$S:$S, MATCH($A309, '[2]SGU-Solar'!$A:$A,0))</f>
        <v>48</v>
      </c>
      <c r="FJ309">
        <v>61</v>
      </c>
      <c r="FK309">
        <v>61</v>
      </c>
      <c r="FL309">
        <v>61</v>
      </c>
      <c r="FM309">
        <v>61</v>
      </c>
      <c r="FN309">
        <v>61</v>
      </c>
      <c r="FO309">
        <v>61</v>
      </c>
      <c r="FP309">
        <v>61</v>
      </c>
      <c r="FQ309">
        <v>61</v>
      </c>
      <c r="FR309">
        <v>61</v>
      </c>
      <c r="FS309">
        <v>61</v>
      </c>
      <c r="FT309">
        <v>61</v>
      </c>
      <c r="FU309">
        <v>61</v>
      </c>
      <c r="FV309">
        <v>61</v>
      </c>
      <c r="FW309">
        <v>61</v>
      </c>
      <c r="FX309">
        <v>61</v>
      </c>
      <c r="FY309">
        <v>61</v>
      </c>
      <c r="FZ309">
        <v>61</v>
      </c>
      <c r="GA309">
        <v>61</v>
      </c>
      <c r="GB309">
        <v>61</v>
      </c>
      <c r="GC309">
        <v>61</v>
      </c>
      <c r="GD309">
        <v>61</v>
      </c>
      <c r="GE309">
        <v>61</v>
      </c>
      <c r="GF309">
        <v>61</v>
      </c>
      <c r="GG309">
        <v>61</v>
      </c>
      <c r="GH309">
        <v>61</v>
      </c>
      <c r="GI309">
        <v>61</v>
      </c>
      <c r="GJ309">
        <v>61</v>
      </c>
      <c r="GK309">
        <v>61</v>
      </c>
      <c r="GL309">
        <v>61</v>
      </c>
      <c r="GM309">
        <v>61</v>
      </c>
      <c r="GN309">
        <v>61</v>
      </c>
      <c r="GO309">
        <v>61</v>
      </c>
      <c r="GP309">
        <v>61</v>
      </c>
      <c r="GQ309">
        <v>61</v>
      </c>
      <c r="GR309">
        <v>61</v>
      </c>
      <c r="GS309">
        <v>61</v>
      </c>
      <c r="GT309">
        <v>61</v>
      </c>
      <c r="GU309">
        <v>61</v>
      </c>
      <c r="GV309">
        <v>61</v>
      </c>
      <c r="GW309">
        <v>61</v>
      </c>
      <c r="GX309">
        <v>61</v>
      </c>
      <c r="GY309">
        <v>61</v>
      </c>
      <c r="GZ309">
        <v>61</v>
      </c>
      <c r="HA309">
        <v>61</v>
      </c>
      <c r="HB309">
        <v>61</v>
      </c>
      <c r="HC309">
        <v>61</v>
      </c>
      <c r="HD309">
        <v>61</v>
      </c>
      <c r="HE309">
        <v>61</v>
      </c>
      <c r="HF309">
        <v>61</v>
      </c>
      <c r="HG309">
        <v>61</v>
      </c>
      <c r="HH309">
        <v>61</v>
      </c>
      <c r="HI309">
        <v>61</v>
      </c>
      <c r="HJ309">
        <v>61</v>
      </c>
      <c r="HK309">
        <v>61</v>
      </c>
      <c r="HL309">
        <v>61</v>
      </c>
      <c r="HM309">
        <v>61</v>
      </c>
      <c r="HN309">
        <v>61</v>
      </c>
      <c r="HO309">
        <v>61</v>
      </c>
      <c r="HP309">
        <v>61</v>
      </c>
      <c r="HQ309">
        <v>61</v>
      </c>
      <c r="HR309">
        <v>61</v>
      </c>
      <c r="HS309">
        <v>61</v>
      </c>
      <c r="HT309">
        <v>61</v>
      </c>
      <c r="HU309">
        <v>61</v>
      </c>
      <c r="HV309">
        <v>61</v>
      </c>
      <c r="HW309">
        <v>61</v>
      </c>
      <c r="HX309">
        <v>61</v>
      </c>
      <c r="HY309">
        <v>61</v>
      </c>
      <c r="HZ309">
        <v>61</v>
      </c>
      <c r="IA309">
        <v>61</v>
      </c>
      <c r="IB309">
        <v>61</v>
      </c>
      <c r="IC309">
        <v>61</v>
      </c>
      <c r="ID309">
        <v>61</v>
      </c>
      <c r="IE309">
        <v>61</v>
      </c>
      <c r="IF309">
        <v>61</v>
      </c>
      <c r="IG309">
        <v>61</v>
      </c>
      <c r="IH309">
        <v>61</v>
      </c>
      <c r="II309">
        <v>61</v>
      </c>
      <c r="IJ309">
        <v>61</v>
      </c>
      <c r="IK309">
        <v>61</v>
      </c>
      <c r="IL309">
        <v>61</v>
      </c>
      <c r="IM309">
        <v>61</v>
      </c>
      <c r="IN309">
        <v>61</v>
      </c>
      <c r="IO309">
        <v>61</v>
      </c>
      <c r="IP309">
        <v>61</v>
      </c>
      <c r="IQ309">
        <v>61</v>
      </c>
      <c r="IR309">
        <v>61</v>
      </c>
      <c r="IS309">
        <v>61</v>
      </c>
      <c r="IT309">
        <v>61</v>
      </c>
      <c r="IU309">
        <v>61</v>
      </c>
      <c r="IV309">
        <v>61</v>
      </c>
      <c r="IW309">
        <v>61</v>
      </c>
      <c r="IX309">
        <v>61</v>
      </c>
      <c r="IY309">
        <v>61</v>
      </c>
      <c r="IZ309">
        <v>61</v>
      </c>
      <c r="JA309">
        <v>61</v>
      </c>
      <c r="JB309">
        <v>61</v>
      </c>
      <c r="JC309">
        <v>61</v>
      </c>
      <c r="JD309">
        <v>61</v>
      </c>
      <c r="JE309">
        <v>61</v>
      </c>
      <c r="JF309">
        <v>61</v>
      </c>
      <c r="JG309">
        <v>61</v>
      </c>
      <c r="JH309">
        <v>61</v>
      </c>
      <c r="JI309">
        <v>61</v>
      </c>
      <c r="JJ309">
        <v>61</v>
      </c>
      <c r="JK309">
        <v>61</v>
      </c>
      <c r="JL309">
        <v>61</v>
      </c>
      <c r="JM309">
        <v>61</v>
      </c>
      <c r="JN309">
        <v>61</v>
      </c>
      <c r="JO309">
        <v>61</v>
      </c>
      <c r="JP309">
        <v>61</v>
      </c>
      <c r="JQ309">
        <v>61</v>
      </c>
      <c r="JR309">
        <v>61</v>
      </c>
      <c r="JS309">
        <v>61</v>
      </c>
      <c r="JT309">
        <v>61</v>
      </c>
      <c r="JU309">
        <v>61</v>
      </c>
      <c r="JV309">
        <v>61</v>
      </c>
      <c r="JW309">
        <v>61</v>
      </c>
      <c r="JX309">
        <v>61</v>
      </c>
      <c r="JY309">
        <v>61</v>
      </c>
      <c r="JZ309">
        <v>61</v>
      </c>
    </row>
    <row r="310" spans="1:286">
      <c r="A310">
        <v>2284</v>
      </c>
      <c r="B310" t="s">
        <v>6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1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1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1</v>
      </c>
      <c r="CN310">
        <v>0</v>
      </c>
      <c r="CO310">
        <v>1</v>
      </c>
      <c r="CP310">
        <v>0</v>
      </c>
      <c r="CQ310">
        <v>0</v>
      </c>
      <c r="CR310">
        <v>1</v>
      </c>
      <c r="CS310">
        <v>1</v>
      </c>
      <c r="CT310">
        <v>2</v>
      </c>
      <c r="CU310">
        <v>4</v>
      </c>
      <c r="CV310">
        <v>2</v>
      </c>
      <c r="CW310">
        <v>10</v>
      </c>
      <c r="CX310">
        <v>4</v>
      </c>
      <c r="CY310">
        <v>4</v>
      </c>
      <c r="CZ310">
        <v>3</v>
      </c>
      <c r="DA310">
        <v>2</v>
      </c>
      <c r="DB310">
        <v>3</v>
      </c>
      <c r="DC310">
        <v>0</v>
      </c>
      <c r="DD310">
        <v>7</v>
      </c>
      <c r="DE310">
        <v>9</v>
      </c>
      <c r="DF310">
        <v>5</v>
      </c>
      <c r="DG310">
        <v>7</v>
      </c>
      <c r="DH310">
        <v>7</v>
      </c>
      <c r="DI310">
        <v>6</v>
      </c>
      <c r="DJ310">
        <v>7</v>
      </c>
      <c r="DK310">
        <v>15</v>
      </c>
      <c r="DL310">
        <v>17</v>
      </c>
      <c r="DM310">
        <v>8</v>
      </c>
      <c r="DN310">
        <v>21</v>
      </c>
      <c r="DO310">
        <v>13</v>
      </c>
      <c r="DP310">
        <v>18</v>
      </c>
      <c r="DQ310">
        <v>18</v>
      </c>
      <c r="DR310">
        <v>18</v>
      </c>
      <c r="DS310">
        <v>18</v>
      </c>
      <c r="DT310">
        <v>18</v>
      </c>
      <c r="DU310">
        <v>18</v>
      </c>
      <c r="DV310">
        <v>18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8</v>
      </c>
      <c r="ED310">
        <v>18</v>
      </c>
      <c r="EE310">
        <v>18</v>
      </c>
      <c r="EF310">
        <v>18</v>
      </c>
      <c r="EG310">
        <f>INDEX('[2]SGU-Solar'!$S:$S, MATCH($A310, '[2]SGU-Solar'!$A:$A,0))</f>
        <v>24</v>
      </c>
      <c r="EH310">
        <f>INDEX('[2]SGU-Solar'!$S:$S, MATCH($A310, '[2]SGU-Solar'!$A:$A,0))</f>
        <v>24</v>
      </c>
      <c r="EI310">
        <f>INDEX('[2]SGU-Solar'!$S:$S, MATCH($A310, '[2]SGU-Solar'!$A:$A,0))</f>
        <v>24</v>
      </c>
      <c r="EJ310">
        <f>INDEX('[2]SGU-Solar'!$S:$S, MATCH($A310, '[2]SGU-Solar'!$A:$A,0))</f>
        <v>24</v>
      </c>
      <c r="EK310">
        <f>INDEX('[2]SGU-Solar'!$S:$S, MATCH($A310, '[2]SGU-Solar'!$A:$A,0))</f>
        <v>24</v>
      </c>
      <c r="EL310">
        <f>INDEX('[2]SGU-Solar'!$S:$S, MATCH($A310, '[2]SGU-Solar'!$A:$A,0))</f>
        <v>24</v>
      </c>
      <c r="EM310">
        <f>INDEX('[2]SGU-Solar'!$S:$S, MATCH($A310, '[2]SGU-Solar'!$A:$A,0))</f>
        <v>24</v>
      </c>
      <c r="EN310">
        <f>INDEX('[2]SGU-Solar'!$S:$S, MATCH($A310, '[2]SGU-Solar'!$A:$A,0))</f>
        <v>24</v>
      </c>
      <c r="EO310">
        <f>INDEX('[2]SGU-Solar'!$S:$S, MATCH($A310, '[2]SGU-Solar'!$A:$A,0))</f>
        <v>24</v>
      </c>
      <c r="EP310">
        <f>INDEX('[2]SGU-Solar'!$S:$S, MATCH($A310, '[2]SGU-Solar'!$A:$A,0))</f>
        <v>24</v>
      </c>
      <c r="EQ310">
        <f>INDEX('[2]SGU-Solar'!$S:$S, MATCH($A310, '[2]SGU-Solar'!$A:$A,0))</f>
        <v>24</v>
      </c>
      <c r="ER310">
        <f>INDEX('[2]SGU-Solar'!$S:$S, MATCH($A310, '[2]SGU-Solar'!$A:$A,0))</f>
        <v>24</v>
      </c>
      <c r="ES310">
        <f>INDEX('[2]SGU-Solar'!$S:$S, MATCH($A310, '[2]SGU-Solar'!$A:$A,0))</f>
        <v>24</v>
      </c>
      <c r="ET310">
        <f>INDEX('[2]SGU-Solar'!$S:$S, MATCH($A310, '[2]SGU-Solar'!$A:$A,0))</f>
        <v>24</v>
      </c>
      <c r="EU310">
        <f>INDEX('[2]SGU-Solar'!$S:$S, MATCH($A310, '[2]SGU-Solar'!$A:$A,0))</f>
        <v>24</v>
      </c>
      <c r="EV310">
        <f>INDEX('[2]SGU-Solar'!$S:$S, MATCH($A310, '[2]SGU-Solar'!$A:$A,0))</f>
        <v>24</v>
      </c>
      <c r="EW310">
        <f>INDEX('[2]SGU-Solar'!$S:$S, MATCH($A310, '[2]SGU-Solar'!$A:$A,0))</f>
        <v>24</v>
      </c>
      <c r="EX310">
        <f>INDEX('[2]SGU-Solar'!$S:$S, MATCH($A310, '[2]SGU-Solar'!$A:$A,0))</f>
        <v>24</v>
      </c>
      <c r="EY310">
        <f>INDEX('[2]SGU-Solar'!$S:$S, MATCH($A310, '[2]SGU-Solar'!$A:$A,0))</f>
        <v>24</v>
      </c>
      <c r="EZ310">
        <f>INDEX('[2]SGU-Solar'!$S:$S, MATCH($A310, '[2]SGU-Solar'!$A:$A,0))</f>
        <v>24</v>
      </c>
      <c r="FA310">
        <f>INDEX('[2]SGU-Solar'!$S:$S, MATCH($A310, '[2]SGU-Solar'!$A:$A,0))</f>
        <v>24</v>
      </c>
      <c r="FB310">
        <f>INDEX('[2]SGU-Solar'!$S:$S, MATCH($A310, '[2]SGU-Solar'!$A:$A,0))</f>
        <v>24</v>
      </c>
      <c r="FC310">
        <f>INDEX('[2]SGU-Solar'!$S:$S, MATCH($A310, '[2]SGU-Solar'!$A:$A,0))</f>
        <v>24</v>
      </c>
      <c r="FD310">
        <f>INDEX('[2]SGU-Solar'!$S:$S, MATCH($A310, '[2]SGU-Solar'!$A:$A,0))</f>
        <v>24</v>
      </c>
      <c r="FE310">
        <f>INDEX('[2]SGU-Solar'!$S:$S, MATCH($A310, '[2]SGU-Solar'!$A:$A,0))</f>
        <v>24</v>
      </c>
      <c r="FF310">
        <f>INDEX('[2]SGU-Solar'!$S:$S, MATCH($A310, '[2]SGU-Solar'!$A:$A,0))</f>
        <v>24</v>
      </c>
      <c r="FG310">
        <f>INDEX('[2]SGU-Solar'!$S:$S, MATCH($A310, '[2]SGU-Solar'!$A:$A,0))</f>
        <v>24</v>
      </c>
      <c r="FH310">
        <f>INDEX('[2]SGU-Solar'!$S:$S, MATCH($A310, '[2]SGU-Solar'!$A:$A,0))</f>
        <v>24</v>
      </c>
      <c r="FI310">
        <f>INDEX('[2]SGU-Solar'!$S:$S, MATCH($A310, '[2]SGU-Solar'!$A:$A,0))</f>
        <v>24</v>
      </c>
      <c r="FJ310">
        <v>18</v>
      </c>
      <c r="FK310">
        <v>18</v>
      </c>
      <c r="FL310">
        <v>18</v>
      </c>
      <c r="FM310">
        <v>18</v>
      </c>
      <c r="FN310">
        <v>18</v>
      </c>
      <c r="FO310">
        <v>18</v>
      </c>
      <c r="FP310">
        <v>18</v>
      </c>
      <c r="FQ310">
        <v>18</v>
      </c>
      <c r="FR310">
        <v>18</v>
      </c>
      <c r="FS310">
        <v>18</v>
      </c>
      <c r="FT310">
        <v>18</v>
      </c>
      <c r="FU310">
        <v>18</v>
      </c>
      <c r="FV310">
        <v>18</v>
      </c>
      <c r="FW310">
        <v>18</v>
      </c>
      <c r="FX310">
        <v>18</v>
      </c>
      <c r="FY310">
        <v>18</v>
      </c>
      <c r="FZ310">
        <v>18</v>
      </c>
      <c r="GA310">
        <v>18</v>
      </c>
      <c r="GB310">
        <v>18</v>
      </c>
      <c r="GC310">
        <v>18</v>
      </c>
      <c r="GD310">
        <v>18</v>
      </c>
      <c r="GE310">
        <v>18</v>
      </c>
      <c r="GF310">
        <v>18</v>
      </c>
      <c r="GG310">
        <v>18</v>
      </c>
      <c r="GH310">
        <v>18</v>
      </c>
      <c r="GI310">
        <v>18</v>
      </c>
      <c r="GJ310">
        <v>18</v>
      </c>
      <c r="GK310">
        <v>18</v>
      </c>
      <c r="GL310">
        <v>18</v>
      </c>
      <c r="GM310">
        <v>18</v>
      </c>
      <c r="GN310">
        <v>18</v>
      </c>
      <c r="GO310">
        <v>18</v>
      </c>
      <c r="GP310">
        <v>18</v>
      </c>
      <c r="GQ310">
        <v>18</v>
      </c>
      <c r="GR310">
        <v>18</v>
      </c>
      <c r="GS310">
        <v>18</v>
      </c>
      <c r="GT310">
        <v>18</v>
      </c>
      <c r="GU310">
        <v>18</v>
      </c>
      <c r="GV310">
        <v>18</v>
      </c>
      <c r="GW310">
        <v>18</v>
      </c>
      <c r="GX310">
        <v>18</v>
      </c>
      <c r="GY310">
        <v>18</v>
      </c>
      <c r="GZ310">
        <v>18</v>
      </c>
      <c r="HA310">
        <v>18</v>
      </c>
      <c r="HB310">
        <v>18</v>
      </c>
      <c r="HC310">
        <v>18</v>
      </c>
      <c r="HD310">
        <v>18</v>
      </c>
      <c r="HE310">
        <v>18</v>
      </c>
      <c r="HF310">
        <v>18</v>
      </c>
      <c r="HG310">
        <v>18</v>
      </c>
      <c r="HH310">
        <v>18</v>
      </c>
      <c r="HI310">
        <v>18</v>
      </c>
      <c r="HJ310">
        <v>18</v>
      </c>
      <c r="HK310">
        <v>18</v>
      </c>
      <c r="HL310">
        <v>18</v>
      </c>
      <c r="HM310">
        <v>18</v>
      </c>
      <c r="HN310">
        <v>18</v>
      </c>
      <c r="HO310">
        <v>18</v>
      </c>
      <c r="HP310">
        <v>18</v>
      </c>
      <c r="HQ310">
        <v>18</v>
      </c>
      <c r="HR310">
        <v>18</v>
      </c>
      <c r="HS310">
        <v>18</v>
      </c>
      <c r="HT310">
        <v>18</v>
      </c>
      <c r="HU310">
        <v>18</v>
      </c>
      <c r="HV310">
        <v>18</v>
      </c>
      <c r="HW310">
        <v>18</v>
      </c>
      <c r="HX310">
        <v>18</v>
      </c>
      <c r="HY310">
        <v>18</v>
      </c>
      <c r="HZ310">
        <v>18</v>
      </c>
      <c r="IA310">
        <v>18</v>
      </c>
      <c r="IB310">
        <v>18</v>
      </c>
      <c r="IC310">
        <v>18</v>
      </c>
      <c r="ID310">
        <v>18</v>
      </c>
      <c r="IE310">
        <v>18</v>
      </c>
      <c r="IF310">
        <v>18</v>
      </c>
      <c r="IG310">
        <v>18</v>
      </c>
      <c r="IH310">
        <v>18</v>
      </c>
      <c r="II310">
        <v>18</v>
      </c>
      <c r="IJ310">
        <v>18</v>
      </c>
      <c r="IK310">
        <v>18</v>
      </c>
      <c r="IL310">
        <v>18</v>
      </c>
      <c r="IM310">
        <v>18</v>
      </c>
      <c r="IN310">
        <v>18</v>
      </c>
      <c r="IO310">
        <v>18</v>
      </c>
      <c r="IP310">
        <v>18</v>
      </c>
      <c r="IQ310">
        <v>18</v>
      </c>
      <c r="IR310">
        <v>18</v>
      </c>
      <c r="IS310">
        <v>18</v>
      </c>
      <c r="IT310">
        <v>18</v>
      </c>
      <c r="IU310">
        <v>18</v>
      </c>
      <c r="IV310">
        <v>18</v>
      </c>
      <c r="IW310">
        <v>18</v>
      </c>
      <c r="IX310">
        <v>18</v>
      </c>
      <c r="IY310">
        <v>18</v>
      </c>
      <c r="IZ310">
        <v>18</v>
      </c>
      <c r="JA310">
        <v>18</v>
      </c>
      <c r="JB310">
        <v>18</v>
      </c>
      <c r="JC310">
        <v>18</v>
      </c>
      <c r="JD310">
        <v>18</v>
      </c>
      <c r="JE310">
        <v>18</v>
      </c>
      <c r="JF310">
        <v>18</v>
      </c>
      <c r="JG310">
        <v>18</v>
      </c>
      <c r="JH310">
        <v>18</v>
      </c>
      <c r="JI310">
        <v>18</v>
      </c>
      <c r="JJ310">
        <v>18</v>
      </c>
      <c r="JK310">
        <v>18</v>
      </c>
      <c r="JL310">
        <v>18</v>
      </c>
      <c r="JM310">
        <v>18</v>
      </c>
      <c r="JN310">
        <v>18</v>
      </c>
      <c r="JO310">
        <v>18</v>
      </c>
      <c r="JP310">
        <v>18</v>
      </c>
      <c r="JQ310">
        <v>18</v>
      </c>
      <c r="JR310">
        <v>18</v>
      </c>
      <c r="JS310">
        <v>18</v>
      </c>
      <c r="JT310">
        <v>18</v>
      </c>
      <c r="JU310">
        <v>18</v>
      </c>
      <c r="JV310">
        <v>18</v>
      </c>
      <c r="JW310">
        <v>18</v>
      </c>
      <c r="JX310">
        <v>18</v>
      </c>
      <c r="JY310">
        <v>18</v>
      </c>
      <c r="JZ310">
        <v>18</v>
      </c>
    </row>
    <row r="311" spans="1:286">
      <c r="A311">
        <v>2285</v>
      </c>
      <c r="B311" t="s">
        <v>6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1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1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1</v>
      </c>
      <c r="CJ311">
        <v>0</v>
      </c>
      <c r="CK311">
        <v>0</v>
      </c>
      <c r="CL311">
        <v>0</v>
      </c>
      <c r="CM311">
        <v>0</v>
      </c>
      <c r="CN311">
        <v>1</v>
      </c>
      <c r="CO311">
        <v>1</v>
      </c>
      <c r="CP311">
        <v>1</v>
      </c>
      <c r="CQ311">
        <v>0</v>
      </c>
      <c r="CR311">
        <v>0</v>
      </c>
      <c r="CS311">
        <v>4</v>
      </c>
      <c r="CT311">
        <v>3</v>
      </c>
      <c r="CU311">
        <v>5</v>
      </c>
      <c r="CV311">
        <v>6</v>
      </c>
      <c r="CW311">
        <v>4</v>
      </c>
      <c r="CX311">
        <v>8</v>
      </c>
      <c r="CY311">
        <v>3</v>
      </c>
      <c r="CZ311">
        <v>1</v>
      </c>
      <c r="DA311">
        <v>8</v>
      </c>
      <c r="DB311">
        <v>10</v>
      </c>
      <c r="DC311">
        <v>6</v>
      </c>
      <c r="DD311">
        <v>7</v>
      </c>
      <c r="DE311">
        <v>13</v>
      </c>
      <c r="DF311">
        <v>8</v>
      </c>
      <c r="DG311">
        <v>16</v>
      </c>
      <c r="DH311">
        <v>22</v>
      </c>
      <c r="DI311">
        <v>21</v>
      </c>
      <c r="DJ311">
        <v>32</v>
      </c>
      <c r="DK311">
        <v>41</v>
      </c>
      <c r="DL311">
        <v>50</v>
      </c>
      <c r="DM311">
        <v>58</v>
      </c>
      <c r="DN311">
        <v>72</v>
      </c>
      <c r="DO311">
        <v>40</v>
      </c>
      <c r="DP311">
        <v>57</v>
      </c>
      <c r="DQ311">
        <v>57</v>
      </c>
      <c r="DR311">
        <v>57</v>
      </c>
      <c r="DS311">
        <v>57</v>
      </c>
      <c r="DT311">
        <v>57</v>
      </c>
      <c r="DU311">
        <v>57</v>
      </c>
      <c r="DV311">
        <v>57</v>
      </c>
      <c r="DW311">
        <v>57</v>
      </c>
      <c r="DX311">
        <v>57</v>
      </c>
      <c r="DY311">
        <v>57</v>
      </c>
      <c r="DZ311">
        <v>57</v>
      </c>
      <c r="EA311">
        <v>57</v>
      </c>
      <c r="EB311">
        <v>57</v>
      </c>
      <c r="EC311">
        <v>57</v>
      </c>
      <c r="ED311">
        <v>57</v>
      </c>
      <c r="EE311">
        <v>57</v>
      </c>
      <c r="EF311">
        <v>57</v>
      </c>
      <c r="EG311">
        <f>INDEX('[2]SGU-Solar'!$S:$S, MATCH($A311, '[2]SGU-Solar'!$A:$A,0))</f>
        <v>41</v>
      </c>
      <c r="EH311">
        <f>INDEX('[2]SGU-Solar'!$S:$S, MATCH($A311, '[2]SGU-Solar'!$A:$A,0))</f>
        <v>41</v>
      </c>
      <c r="EI311">
        <f>INDEX('[2]SGU-Solar'!$S:$S, MATCH($A311, '[2]SGU-Solar'!$A:$A,0))</f>
        <v>41</v>
      </c>
      <c r="EJ311">
        <f>INDEX('[2]SGU-Solar'!$S:$S, MATCH($A311, '[2]SGU-Solar'!$A:$A,0))</f>
        <v>41</v>
      </c>
      <c r="EK311">
        <f>INDEX('[2]SGU-Solar'!$S:$S, MATCH($A311, '[2]SGU-Solar'!$A:$A,0))</f>
        <v>41</v>
      </c>
      <c r="EL311">
        <f>INDEX('[2]SGU-Solar'!$S:$S, MATCH($A311, '[2]SGU-Solar'!$A:$A,0))</f>
        <v>41</v>
      </c>
      <c r="EM311">
        <f>INDEX('[2]SGU-Solar'!$S:$S, MATCH($A311, '[2]SGU-Solar'!$A:$A,0))</f>
        <v>41</v>
      </c>
      <c r="EN311">
        <f>INDEX('[2]SGU-Solar'!$S:$S, MATCH($A311, '[2]SGU-Solar'!$A:$A,0))</f>
        <v>41</v>
      </c>
      <c r="EO311">
        <f>INDEX('[2]SGU-Solar'!$S:$S, MATCH($A311, '[2]SGU-Solar'!$A:$A,0))</f>
        <v>41</v>
      </c>
      <c r="EP311">
        <f>INDEX('[2]SGU-Solar'!$S:$S, MATCH($A311, '[2]SGU-Solar'!$A:$A,0))</f>
        <v>41</v>
      </c>
      <c r="EQ311">
        <f>INDEX('[2]SGU-Solar'!$S:$S, MATCH($A311, '[2]SGU-Solar'!$A:$A,0))</f>
        <v>41</v>
      </c>
      <c r="ER311">
        <f>INDEX('[2]SGU-Solar'!$S:$S, MATCH($A311, '[2]SGU-Solar'!$A:$A,0))</f>
        <v>41</v>
      </c>
      <c r="ES311">
        <f>INDEX('[2]SGU-Solar'!$S:$S, MATCH($A311, '[2]SGU-Solar'!$A:$A,0))</f>
        <v>41</v>
      </c>
      <c r="ET311">
        <f>INDEX('[2]SGU-Solar'!$S:$S, MATCH($A311, '[2]SGU-Solar'!$A:$A,0))</f>
        <v>41</v>
      </c>
      <c r="EU311">
        <f>INDEX('[2]SGU-Solar'!$S:$S, MATCH($A311, '[2]SGU-Solar'!$A:$A,0))</f>
        <v>41</v>
      </c>
      <c r="EV311">
        <f>INDEX('[2]SGU-Solar'!$S:$S, MATCH($A311, '[2]SGU-Solar'!$A:$A,0))</f>
        <v>41</v>
      </c>
      <c r="EW311">
        <f>INDEX('[2]SGU-Solar'!$S:$S, MATCH($A311, '[2]SGU-Solar'!$A:$A,0))</f>
        <v>41</v>
      </c>
      <c r="EX311">
        <f>INDEX('[2]SGU-Solar'!$S:$S, MATCH($A311, '[2]SGU-Solar'!$A:$A,0))</f>
        <v>41</v>
      </c>
      <c r="EY311">
        <f>INDEX('[2]SGU-Solar'!$S:$S, MATCH($A311, '[2]SGU-Solar'!$A:$A,0))</f>
        <v>41</v>
      </c>
      <c r="EZ311">
        <f>INDEX('[2]SGU-Solar'!$S:$S, MATCH($A311, '[2]SGU-Solar'!$A:$A,0))</f>
        <v>41</v>
      </c>
      <c r="FA311">
        <f>INDEX('[2]SGU-Solar'!$S:$S, MATCH($A311, '[2]SGU-Solar'!$A:$A,0))</f>
        <v>41</v>
      </c>
      <c r="FB311">
        <f>INDEX('[2]SGU-Solar'!$S:$S, MATCH($A311, '[2]SGU-Solar'!$A:$A,0))</f>
        <v>41</v>
      </c>
      <c r="FC311">
        <f>INDEX('[2]SGU-Solar'!$S:$S, MATCH($A311, '[2]SGU-Solar'!$A:$A,0))</f>
        <v>41</v>
      </c>
      <c r="FD311">
        <f>INDEX('[2]SGU-Solar'!$S:$S, MATCH($A311, '[2]SGU-Solar'!$A:$A,0))</f>
        <v>41</v>
      </c>
      <c r="FE311">
        <f>INDEX('[2]SGU-Solar'!$S:$S, MATCH($A311, '[2]SGU-Solar'!$A:$A,0))</f>
        <v>41</v>
      </c>
      <c r="FF311">
        <f>INDEX('[2]SGU-Solar'!$S:$S, MATCH($A311, '[2]SGU-Solar'!$A:$A,0))</f>
        <v>41</v>
      </c>
      <c r="FG311">
        <f>INDEX('[2]SGU-Solar'!$S:$S, MATCH($A311, '[2]SGU-Solar'!$A:$A,0))</f>
        <v>41</v>
      </c>
      <c r="FH311">
        <f>INDEX('[2]SGU-Solar'!$S:$S, MATCH($A311, '[2]SGU-Solar'!$A:$A,0))</f>
        <v>41</v>
      </c>
      <c r="FI311">
        <f>INDEX('[2]SGU-Solar'!$S:$S, MATCH($A311, '[2]SGU-Solar'!$A:$A,0))</f>
        <v>41</v>
      </c>
      <c r="FJ311">
        <v>57</v>
      </c>
      <c r="FK311">
        <v>57</v>
      </c>
      <c r="FL311">
        <v>57</v>
      </c>
      <c r="FM311">
        <v>57</v>
      </c>
      <c r="FN311">
        <v>57</v>
      </c>
      <c r="FO311">
        <v>57</v>
      </c>
      <c r="FP311">
        <v>57</v>
      </c>
      <c r="FQ311">
        <v>57</v>
      </c>
      <c r="FR311">
        <v>57</v>
      </c>
      <c r="FS311">
        <v>57</v>
      </c>
      <c r="FT311">
        <v>57</v>
      </c>
      <c r="FU311">
        <v>57</v>
      </c>
      <c r="FV311">
        <v>57</v>
      </c>
      <c r="FW311">
        <v>57</v>
      </c>
      <c r="FX311">
        <v>57</v>
      </c>
      <c r="FY311">
        <v>57</v>
      </c>
      <c r="FZ311">
        <v>57</v>
      </c>
      <c r="GA311">
        <v>57</v>
      </c>
      <c r="GB311">
        <v>57</v>
      </c>
      <c r="GC311">
        <v>57</v>
      </c>
      <c r="GD311">
        <v>57</v>
      </c>
      <c r="GE311">
        <v>57</v>
      </c>
      <c r="GF311">
        <v>57</v>
      </c>
      <c r="GG311">
        <v>57</v>
      </c>
      <c r="GH311">
        <v>57</v>
      </c>
      <c r="GI311">
        <v>57</v>
      </c>
      <c r="GJ311">
        <v>57</v>
      </c>
      <c r="GK311">
        <v>57</v>
      </c>
      <c r="GL311">
        <v>57</v>
      </c>
      <c r="GM311">
        <v>57</v>
      </c>
      <c r="GN311">
        <v>57</v>
      </c>
      <c r="GO311">
        <v>57</v>
      </c>
      <c r="GP311">
        <v>57</v>
      </c>
      <c r="GQ311">
        <v>57</v>
      </c>
      <c r="GR311">
        <v>57</v>
      </c>
      <c r="GS311">
        <v>57</v>
      </c>
      <c r="GT311">
        <v>57</v>
      </c>
      <c r="GU311">
        <v>57</v>
      </c>
      <c r="GV311">
        <v>57</v>
      </c>
      <c r="GW311">
        <v>57</v>
      </c>
      <c r="GX311">
        <v>57</v>
      </c>
      <c r="GY311">
        <v>57</v>
      </c>
      <c r="GZ311">
        <v>57</v>
      </c>
      <c r="HA311">
        <v>57</v>
      </c>
      <c r="HB311">
        <v>57</v>
      </c>
      <c r="HC311">
        <v>57</v>
      </c>
      <c r="HD311">
        <v>57</v>
      </c>
      <c r="HE311">
        <v>57</v>
      </c>
      <c r="HF311">
        <v>57</v>
      </c>
      <c r="HG311">
        <v>57</v>
      </c>
      <c r="HH311">
        <v>57</v>
      </c>
      <c r="HI311">
        <v>57</v>
      </c>
      <c r="HJ311">
        <v>57</v>
      </c>
      <c r="HK311">
        <v>57</v>
      </c>
      <c r="HL311">
        <v>57</v>
      </c>
      <c r="HM311">
        <v>57</v>
      </c>
      <c r="HN311">
        <v>57</v>
      </c>
      <c r="HO311">
        <v>57</v>
      </c>
      <c r="HP311">
        <v>57</v>
      </c>
      <c r="HQ311">
        <v>57</v>
      </c>
      <c r="HR311">
        <v>57</v>
      </c>
      <c r="HS311">
        <v>57</v>
      </c>
      <c r="HT311">
        <v>57</v>
      </c>
      <c r="HU311">
        <v>57</v>
      </c>
      <c r="HV311">
        <v>57</v>
      </c>
      <c r="HW311">
        <v>57</v>
      </c>
      <c r="HX311">
        <v>57</v>
      </c>
      <c r="HY311">
        <v>57</v>
      </c>
      <c r="HZ311">
        <v>57</v>
      </c>
      <c r="IA311">
        <v>57</v>
      </c>
      <c r="IB311">
        <v>57</v>
      </c>
      <c r="IC311">
        <v>57</v>
      </c>
      <c r="ID311">
        <v>57</v>
      </c>
      <c r="IE311">
        <v>57</v>
      </c>
      <c r="IF311">
        <v>57</v>
      </c>
      <c r="IG311">
        <v>57</v>
      </c>
      <c r="IH311">
        <v>57</v>
      </c>
      <c r="II311">
        <v>57</v>
      </c>
      <c r="IJ311">
        <v>57</v>
      </c>
      <c r="IK311">
        <v>57</v>
      </c>
      <c r="IL311">
        <v>57</v>
      </c>
      <c r="IM311">
        <v>57</v>
      </c>
      <c r="IN311">
        <v>57</v>
      </c>
      <c r="IO311">
        <v>57</v>
      </c>
      <c r="IP311">
        <v>57</v>
      </c>
      <c r="IQ311">
        <v>57</v>
      </c>
      <c r="IR311">
        <v>57</v>
      </c>
      <c r="IS311">
        <v>57</v>
      </c>
      <c r="IT311">
        <v>57</v>
      </c>
      <c r="IU311">
        <v>57</v>
      </c>
      <c r="IV311">
        <v>57</v>
      </c>
      <c r="IW311">
        <v>57</v>
      </c>
      <c r="IX311">
        <v>57</v>
      </c>
      <c r="IY311">
        <v>57</v>
      </c>
      <c r="IZ311">
        <v>57</v>
      </c>
      <c r="JA311">
        <v>57</v>
      </c>
      <c r="JB311">
        <v>57</v>
      </c>
      <c r="JC311">
        <v>57</v>
      </c>
      <c r="JD311">
        <v>57</v>
      </c>
      <c r="JE311">
        <v>57</v>
      </c>
      <c r="JF311">
        <v>57</v>
      </c>
      <c r="JG311">
        <v>57</v>
      </c>
      <c r="JH311">
        <v>57</v>
      </c>
      <c r="JI311">
        <v>57</v>
      </c>
      <c r="JJ311">
        <v>57</v>
      </c>
      <c r="JK311">
        <v>57</v>
      </c>
      <c r="JL311">
        <v>57</v>
      </c>
      <c r="JM311">
        <v>57</v>
      </c>
      <c r="JN311">
        <v>57</v>
      </c>
      <c r="JO311">
        <v>57</v>
      </c>
      <c r="JP311">
        <v>57</v>
      </c>
      <c r="JQ311">
        <v>57</v>
      </c>
      <c r="JR311">
        <v>57</v>
      </c>
      <c r="JS311">
        <v>57</v>
      </c>
      <c r="JT311">
        <v>57</v>
      </c>
      <c r="JU311">
        <v>57</v>
      </c>
      <c r="JV311">
        <v>57</v>
      </c>
      <c r="JW311">
        <v>57</v>
      </c>
      <c r="JX311">
        <v>57</v>
      </c>
      <c r="JY311">
        <v>57</v>
      </c>
      <c r="JZ311">
        <v>57</v>
      </c>
    </row>
    <row r="312" spans="1:286">
      <c r="A312">
        <v>2286</v>
      </c>
      <c r="B312" t="s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1</v>
      </c>
      <c r="CV312">
        <v>0</v>
      </c>
      <c r="CW312">
        <v>0</v>
      </c>
      <c r="CX312">
        <v>1</v>
      </c>
      <c r="CY312">
        <v>5</v>
      </c>
      <c r="CZ312">
        <v>0</v>
      </c>
      <c r="DA312">
        <v>1</v>
      </c>
      <c r="DB312">
        <v>2</v>
      </c>
      <c r="DC312">
        <v>1</v>
      </c>
      <c r="DD312">
        <v>1</v>
      </c>
      <c r="DE312">
        <v>1</v>
      </c>
      <c r="DF312">
        <v>2</v>
      </c>
      <c r="DG312">
        <v>2</v>
      </c>
      <c r="DH312">
        <v>3</v>
      </c>
      <c r="DI312">
        <v>0</v>
      </c>
      <c r="DJ312">
        <v>5</v>
      </c>
      <c r="DK312">
        <v>4</v>
      </c>
      <c r="DL312">
        <v>4</v>
      </c>
      <c r="DM312">
        <v>6</v>
      </c>
      <c r="DN312">
        <v>2</v>
      </c>
      <c r="DO312">
        <v>4</v>
      </c>
      <c r="DP312">
        <v>7</v>
      </c>
      <c r="DQ312">
        <v>7</v>
      </c>
      <c r="DR312">
        <v>7</v>
      </c>
      <c r="DS312">
        <v>7</v>
      </c>
      <c r="DT312">
        <v>7</v>
      </c>
      <c r="DU312">
        <v>7</v>
      </c>
      <c r="DV312">
        <v>7</v>
      </c>
      <c r="DW312">
        <v>7</v>
      </c>
      <c r="DX312">
        <v>7</v>
      </c>
      <c r="DY312">
        <v>7</v>
      </c>
      <c r="DZ312">
        <v>7</v>
      </c>
      <c r="EA312">
        <v>7</v>
      </c>
      <c r="EB312">
        <v>7</v>
      </c>
      <c r="EC312">
        <v>7</v>
      </c>
      <c r="ED312">
        <v>7</v>
      </c>
      <c r="EE312">
        <v>7</v>
      </c>
      <c r="EF312">
        <v>7</v>
      </c>
      <c r="EG312">
        <f>INDEX('[2]SGU-Solar'!$S:$S, MATCH($A312, '[2]SGU-Solar'!$A:$A,0))</f>
        <v>2</v>
      </c>
      <c r="EH312">
        <f>INDEX('[2]SGU-Solar'!$S:$S, MATCH($A312, '[2]SGU-Solar'!$A:$A,0))</f>
        <v>2</v>
      </c>
      <c r="EI312">
        <f>INDEX('[2]SGU-Solar'!$S:$S, MATCH($A312, '[2]SGU-Solar'!$A:$A,0))</f>
        <v>2</v>
      </c>
      <c r="EJ312">
        <f>INDEX('[2]SGU-Solar'!$S:$S, MATCH($A312, '[2]SGU-Solar'!$A:$A,0))</f>
        <v>2</v>
      </c>
      <c r="EK312">
        <f>INDEX('[2]SGU-Solar'!$S:$S, MATCH($A312, '[2]SGU-Solar'!$A:$A,0))</f>
        <v>2</v>
      </c>
      <c r="EL312">
        <f>INDEX('[2]SGU-Solar'!$S:$S, MATCH($A312, '[2]SGU-Solar'!$A:$A,0))</f>
        <v>2</v>
      </c>
      <c r="EM312">
        <f>INDEX('[2]SGU-Solar'!$S:$S, MATCH($A312, '[2]SGU-Solar'!$A:$A,0))</f>
        <v>2</v>
      </c>
      <c r="EN312">
        <f>INDEX('[2]SGU-Solar'!$S:$S, MATCH($A312, '[2]SGU-Solar'!$A:$A,0))</f>
        <v>2</v>
      </c>
      <c r="EO312">
        <f>INDEX('[2]SGU-Solar'!$S:$S, MATCH($A312, '[2]SGU-Solar'!$A:$A,0))</f>
        <v>2</v>
      </c>
      <c r="EP312">
        <f>INDEX('[2]SGU-Solar'!$S:$S, MATCH($A312, '[2]SGU-Solar'!$A:$A,0))</f>
        <v>2</v>
      </c>
      <c r="EQ312">
        <f>INDEX('[2]SGU-Solar'!$S:$S, MATCH($A312, '[2]SGU-Solar'!$A:$A,0))</f>
        <v>2</v>
      </c>
      <c r="ER312">
        <f>INDEX('[2]SGU-Solar'!$S:$S, MATCH($A312, '[2]SGU-Solar'!$A:$A,0))</f>
        <v>2</v>
      </c>
      <c r="ES312">
        <f>INDEX('[2]SGU-Solar'!$S:$S, MATCH($A312, '[2]SGU-Solar'!$A:$A,0))</f>
        <v>2</v>
      </c>
      <c r="ET312">
        <f>INDEX('[2]SGU-Solar'!$S:$S, MATCH($A312, '[2]SGU-Solar'!$A:$A,0))</f>
        <v>2</v>
      </c>
      <c r="EU312">
        <f>INDEX('[2]SGU-Solar'!$S:$S, MATCH($A312, '[2]SGU-Solar'!$A:$A,0))</f>
        <v>2</v>
      </c>
      <c r="EV312">
        <f>INDEX('[2]SGU-Solar'!$S:$S, MATCH($A312, '[2]SGU-Solar'!$A:$A,0))</f>
        <v>2</v>
      </c>
      <c r="EW312">
        <f>INDEX('[2]SGU-Solar'!$S:$S, MATCH($A312, '[2]SGU-Solar'!$A:$A,0))</f>
        <v>2</v>
      </c>
      <c r="EX312">
        <f>INDEX('[2]SGU-Solar'!$S:$S, MATCH($A312, '[2]SGU-Solar'!$A:$A,0))</f>
        <v>2</v>
      </c>
      <c r="EY312">
        <f>INDEX('[2]SGU-Solar'!$S:$S, MATCH($A312, '[2]SGU-Solar'!$A:$A,0))</f>
        <v>2</v>
      </c>
      <c r="EZ312">
        <f>INDEX('[2]SGU-Solar'!$S:$S, MATCH($A312, '[2]SGU-Solar'!$A:$A,0))</f>
        <v>2</v>
      </c>
      <c r="FA312">
        <f>INDEX('[2]SGU-Solar'!$S:$S, MATCH($A312, '[2]SGU-Solar'!$A:$A,0))</f>
        <v>2</v>
      </c>
      <c r="FB312">
        <f>INDEX('[2]SGU-Solar'!$S:$S, MATCH($A312, '[2]SGU-Solar'!$A:$A,0))</f>
        <v>2</v>
      </c>
      <c r="FC312">
        <f>INDEX('[2]SGU-Solar'!$S:$S, MATCH($A312, '[2]SGU-Solar'!$A:$A,0))</f>
        <v>2</v>
      </c>
      <c r="FD312">
        <f>INDEX('[2]SGU-Solar'!$S:$S, MATCH($A312, '[2]SGU-Solar'!$A:$A,0))</f>
        <v>2</v>
      </c>
      <c r="FE312">
        <f>INDEX('[2]SGU-Solar'!$S:$S, MATCH($A312, '[2]SGU-Solar'!$A:$A,0))</f>
        <v>2</v>
      </c>
      <c r="FF312">
        <f>INDEX('[2]SGU-Solar'!$S:$S, MATCH($A312, '[2]SGU-Solar'!$A:$A,0))</f>
        <v>2</v>
      </c>
      <c r="FG312">
        <f>INDEX('[2]SGU-Solar'!$S:$S, MATCH($A312, '[2]SGU-Solar'!$A:$A,0))</f>
        <v>2</v>
      </c>
      <c r="FH312">
        <f>INDEX('[2]SGU-Solar'!$S:$S, MATCH($A312, '[2]SGU-Solar'!$A:$A,0))</f>
        <v>2</v>
      </c>
      <c r="FI312">
        <f>INDEX('[2]SGU-Solar'!$S:$S, MATCH($A312, '[2]SGU-Solar'!$A:$A,0))</f>
        <v>2</v>
      </c>
      <c r="FJ312">
        <v>7</v>
      </c>
      <c r="FK312">
        <v>7</v>
      </c>
      <c r="FL312">
        <v>7</v>
      </c>
      <c r="FM312">
        <v>7</v>
      </c>
      <c r="FN312">
        <v>7</v>
      </c>
      <c r="FO312">
        <v>7</v>
      </c>
      <c r="FP312">
        <v>7</v>
      </c>
      <c r="FQ312">
        <v>7</v>
      </c>
      <c r="FR312">
        <v>7</v>
      </c>
      <c r="FS312">
        <v>7</v>
      </c>
      <c r="FT312">
        <v>7</v>
      </c>
      <c r="FU312">
        <v>7</v>
      </c>
      <c r="FV312">
        <v>7</v>
      </c>
      <c r="FW312">
        <v>7</v>
      </c>
      <c r="FX312">
        <v>7</v>
      </c>
      <c r="FY312">
        <v>7</v>
      </c>
      <c r="FZ312">
        <v>7</v>
      </c>
      <c r="GA312">
        <v>7</v>
      </c>
      <c r="GB312">
        <v>7</v>
      </c>
      <c r="GC312">
        <v>7</v>
      </c>
      <c r="GD312">
        <v>7</v>
      </c>
      <c r="GE312">
        <v>7</v>
      </c>
      <c r="GF312">
        <v>7</v>
      </c>
      <c r="GG312">
        <v>7</v>
      </c>
      <c r="GH312">
        <v>7</v>
      </c>
      <c r="GI312">
        <v>7</v>
      </c>
      <c r="GJ312">
        <v>7</v>
      </c>
      <c r="GK312">
        <v>7</v>
      </c>
      <c r="GL312">
        <v>7</v>
      </c>
      <c r="GM312">
        <v>7</v>
      </c>
      <c r="GN312">
        <v>7</v>
      </c>
      <c r="GO312">
        <v>7</v>
      </c>
      <c r="GP312">
        <v>7</v>
      </c>
      <c r="GQ312">
        <v>7</v>
      </c>
      <c r="GR312">
        <v>7</v>
      </c>
      <c r="GS312">
        <v>7</v>
      </c>
      <c r="GT312">
        <v>7</v>
      </c>
      <c r="GU312">
        <v>7</v>
      </c>
      <c r="GV312">
        <v>7</v>
      </c>
      <c r="GW312">
        <v>7</v>
      </c>
      <c r="GX312">
        <v>7</v>
      </c>
      <c r="GY312">
        <v>7</v>
      </c>
      <c r="GZ312">
        <v>7</v>
      </c>
      <c r="HA312">
        <v>7</v>
      </c>
      <c r="HB312">
        <v>7</v>
      </c>
      <c r="HC312">
        <v>7</v>
      </c>
      <c r="HD312">
        <v>7</v>
      </c>
      <c r="HE312">
        <v>7</v>
      </c>
      <c r="HF312">
        <v>7</v>
      </c>
      <c r="HG312">
        <v>7</v>
      </c>
      <c r="HH312">
        <v>7</v>
      </c>
      <c r="HI312">
        <v>7</v>
      </c>
      <c r="HJ312">
        <v>7</v>
      </c>
      <c r="HK312">
        <v>7</v>
      </c>
      <c r="HL312">
        <v>7</v>
      </c>
      <c r="HM312">
        <v>7</v>
      </c>
      <c r="HN312">
        <v>7</v>
      </c>
      <c r="HO312">
        <v>7</v>
      </c>
      <c r="HP312">
        <v>7</v>
      </c>
      <c r="HQ312">
        <v>7</v>
      </c>
      <c r="HR312">
        <v>7</v>
      </c>
      <c r="HS312">
        <v>7</v>
      </c>
      <c r="HT312">
        <v>7</v>
      </c>
      <c r="HU312">
        <v>7</v>
      </c>
      <c r="HV312">
        <v>7</v>
      </c>
      <c r="HW312">
        <v>7</v>
      </c>
      <c r="HX312">
        <v>7</v>
      </c>
      <c r="HY312">
        <v>7</v>
      </c>
      <c r="HZ312">
        <v>7</v>
      </c>
      <c r="IA312">
        <v>7</v>
      </c>
      <c r="IB312">
        <v>7</v>
      </c>
      <c r="IC312">
        <v>7</v>
      </c>
      <c r="ID312">
        <v>7</v>
      </c>
      <c r="IE312">
        <v>7</v>
      </c>
      <c r="IF312">
        <v>7</v>
      </c>
      <c r="IG312">
        <v>7</v>
      </c>
      <c r="IH312">
        <v>7</v>
      </c>
      <c r="II312">
        <v>7</v>
      </c>
      <c r="IJ312">
        <v>7</v>
      </c>
      <c r="IK312">
        <v>7</v>
      </c>
      <c r="IL312">
        <v>7</v>
      </c>
      <c r="IM312">
        <v>7</v>
      </c>
      <c r="IN312">
        <v>7</v>
      </c>
      <c r="IO312">
        <v>7</v>
      </c>
      <c r="IP312">
        <v>7</v>
      </c>
      <c r="IQ312">
        <v>7</v>
      </c>
      <c r="IR312">
        <v>7</v>
      </c>
      <c r="IS312">
        <v>7</v>
      </c>
      <c r="IT312">
        <v>7</v>
      </c>
      <c r="IU312">
        <v>7</v>
      </c>
      <c r="IV312">
        <v>7</v>
      </c>
      <c r="IW312">
        <v>7</v>
      </c>
      <c r="IX312">
        <v>7</v>
      </c>
      <c r="IY312">
        <v>7</v>
      </c>
      <c r="IZ312">
        <v>7</v>
      </c>
      <c r="JA312">
        <v>7</v>
      </c>
      <c r="JB312">
        <v>7</v>
      </c>
      <c r="JC312">
        <v>7</v>
      </c>
      <c r="JD312">
        <v>7</v>
      </c>
      <c r="JE312">
        <v>7</v>
      </c>
      <c r="JF312">
        <v>7</v>
      </c>
      <c r="JG312">
        <v>7</v>
      </c>
      <c r="JH312">
        <v>7</v>
      </c>
      <c r="JI312">
        <v>7</v>
      </c>
      <c r="JJ312">
        <v>7</v>
      </c>
      <c r="JK312">
        <v>7</v>
      </c>
      <c r="JL312">
        <v>7</v>
      </c>
      <c r="JM312">
        <v>7</v>
      </c>
      <c r="JN312">
        <v>7</v>
      </c>
      <c r="JO312">
        <v>7</v>
      </c>
      <c r="JP312">
        <v>7</v>
      </c>
      <c r="JQ312">
        <v>7</v>
      </c>
      <c r="JR312">
        <v>7</v>
      </c>
      <c r="JS312">
        <v>7</v>
      </c>
      <c r="JT312">
        <v>7</v>
      </c>
      <c r="JU312">
        <v>7</v>
      </c>
      <c r="JV312">
        <v>7</v>
      </c>
      <c r="JW312">
        <v>7</v>
      </c>
      <c r="JX312">
        <v>7</v>
      </c>
      <c r="JY312">
        <v>7</v>
      </c>
      <c r="JZ312">
        <v>7</v>
      </c>
    </row>
    <row r="313" spans="1:286">
      <c r="A313">
        <v>2287</v>
      </c>
      <c r="B313" t="s">
        <v>6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1</v>
      </c>
      <c r="CH313">
        <v>0</v>
      </c>
      <c r="CI313">
        <v>1</v>
      </c>
      <c r="CJ313">
        <v>0</v>
      </c>
      <c r="CK313">
        <v>1</v>
      </c>
      <c r="CL313">
        <v>0</v>
      </c>
      <c r="CM313">
        <v>0</v>
      </c>
      <c r="CN313">
        <v>2</v>
      </c>
      <c r="CO313">
        <v>0</v>
      </c>
      <c r="CP313">
        <v>0</v>
      </c>
      <c r="CQ313">
        <v>1</v>
      </c>
      <c r="CR313">
        <v>3</v>
      </c>
      <c r="CS313">
        <v>7</v>
      </c>
      <c r="CT313">
        <v>1</v>
      </c>
      <c r="CU313">
        <v>9</v>
      </c>
      <c r="CV313">
        <v>11</v>
      </c>
      <c r="CW313">
        <v>11</v>
      </c>
      <c r="CX313">
        <v>12</v>
      </c>
      <c r="CY313">
        <v>9</v>
      </c>
      <c r="CZ313">
        <v>12</v>
      </c>
      <c r="DA313">
        <v>10</v>
      </c>
      <c r="DB313">
        <v>5</v>
      </c>
      <c r="DC313">
        <v>10</v>
      </c>
      <c r="DD313">
        <v>11</v>
      </c>
      <c r="DE313">
        <v>57</v>
      </c>
      <c r="DF313">
        <v>42</v>
      </c>
      <c r="DG313">
        <v>27</v>
      </c>
      <c r="DH313">
        <v>30</v>
      </c>
      <c r="DI313">
        <v>59</v>
      </c>
      <c r="DJ313">
        <v>34</v>
      </c>
      <c r="DK313">
        <v>36</v>
      </c>
      <c r="DL313">
        <v>64</v>
      </c>
      <c r="DM313">
        <v>77</v>
      </c>
      <c r="DN313">
        <v>52</v>
      </c>
      <c r="DO313">
        <v>39</v>
      </c>
      <c r="DP313">
        <v>78</v>
      </c>
      <c r="DQ313">
        <v>78</v>
      </c>
      <c r="DR313">
        <v>78</v>
      </c>
      <c r="DS313">
        <v>78</v>
      </c>
      <c r="DT313">
        <v>78</v>
      </c>
      <c r="DU313">
        <v>78</v>
      </c>
      <c r="DV313">
        <v>78</v>
      </c>
      <c r="DW313">
        <v>78</v>
      </c>
      <c r="DX313">
        <v>78</v>
      </c>
      <c r="DY313">
        <v>78</v>
      </c>
      <c r="DZ313">
        <v>78</v>
      </c>
      <c r="EA313">
        <v>78</v>
      </c>
      <c r="EB313">
        <v>78</v>
      </c>
      <c r="EC313">
        <v>78</v>
      </c>
      <c r="ED313">
        <v>78</v>
      </c>
      <c r="EE313">
        <v>78</v>
      </c>
      <c r="EF313">
        <v>78</v>
      </c>
      <c r="EG313">
        <f>INDEX('[2]SGU-Solar'!$S:$S, MATCH($A313, '[2]SGU-Solar'!$A:$A,0))</f>
        <v>42</v>
      </c>
      <c r="EH313">
        <f>INDEX('[2]SGU-Solar'!$S:$S, MATCH($A313, '[2]SGU-Solar'!$A:$A,0))</f>
        <v>42</v>
      </c>
      <c r="EI313">
        <f>INDEX('[2]SGU-Solar'!$S:$S, MATCH($A313, '[2]SGU-Solar'!$A:$A,0))</f>
        <v>42</v>
      </c>
      <c r="EJ313">
        <f>INDEX('[2]SGU-Solar'!$S:$S, MATCH($A313, '[2]SGU-Solar'!$A:$A,0))</f>
        <v>42</v>
      </c>
      <c r="EK313">
        <f>INDEX('[2]SGU-Solar'!$S:$S, MATCH($A313, '[2]SGU-Solar'!$A:$A,0))</f>
        <v>42</v>
      </c>
      <c r="EL313">
        <f>INDEX('[2]SGU-Solar'!$S:$S, MATCH($A313, '[2]SGU-Solar'!$A:$A,0))</f>
        <v>42</v>
      </c>
      <c r="EM313">
        <f>INDEX('[2]SGU-Solar'!$S:$S, MATCH($A313, '[2]SGU-Solar'!$A:$A,0))</f>
        <v>42</v>
      </c>
      <c r="EN313">
        <f>INDEX('[2]SGU-Solar'!$S:$S, MATCH($A313, '[2]SGU-Solar'!$A:$A,0))</f>
        <v>42</v>
      </c>
      <c r="EO313">
        <f>INDEX('[2]SGU-Solar'!$S:$S, MATCH($A313, '[2]SGU-Solar'!$A:$A,0))</f>
        <v>42</v>
      </c>
      <c r="EP313">
        <f>INDEX('[2]SGU-Solar'!$S:$S, MATCH($A313, '[2]SGU-Solar'!$A:$A,0))</f>
        <v>42</v>
      </c>
      <c r="EQ313">
        <f>INDEX('[2]SGU-Solar'!$S:$S, MATCH($A313, '[2]SGU-Solar'!$A:$A,0))</f>
        <v>42</v>
      </c>
      <c r="ER313">
        <f>INDEX('[2]SGU-Solar'!$S:$S, MATCH($A313, '[2]SGU-Solar'!$A:$A,0))</f>
        <v>42</v>
      </c>
      <c r="ES313">
        <f>INDEX('[2]SGU-Solar'!$S:$S, MATCH($A313, '[2]SGU-Solar'!$A:$A,0))</f>
        <v>42</v>
      </c>
      <c r="ET313">
        <f>INDEX('[2]SGU-Solar'!$S:$S, MATCH($A313, '[2]SGU-Solar'!$A:$A,0))</f>
        <v>42</v>
      </c>
      <c r="EU313">
        <f>INDEX('[2]SGU-Solar'!$S:$S, MATCH($A313, '[2]SGU-Solar'!$A:$A,0))</f>
        <v>42</v>
      </c>
      <c r="EV313">
        <f>INDEX('[2]SGU-Solar'!$S:$S, MATCH($A313, '[2]SGU-Solar'!$A:$A,0))</f>
        <v>42</v>
      </c>
      <c r="EW313">
        <f>INDEX('[2]SGU-Solar'!$S:$S, MATCH($A313, '[2]SGU-Solar'!$A:$A,0))</f>
        <v>42</v>
      </c>
      <c r="EX313">
        <f>INDEX('[2]SGU-Solar'!$S:$S, MATCH($A313, '[2]SGU-Solar'!$A:$A,0))</f>
        <v>42</v>
      </c>
      <c r="EY313">
        <f>INDEX('[2]SGU-Solar'!$S:$S, MATCH($A313, '[2]SGU-Solar'!$A:$A,0))</f>
        <v>42</v>
      </c>
      <c r="EZ313">
        <f>INDEX('[2]SGU-Solar'!$S:$S, MATCH($A313, '[2]SGU-Solar'!$A:$A,0))</f>
        <v>42</v>
      </c>
      <c r="FA313">
        <f>INDEX('[2]SGU-Solar'!$S:$S, MATCH($A313, '[2]SGU-Solar'!$A:$A,0))</f>
        <v>42</v>
      </c>
      <c r="FB313">
        <f>INDEX('[2]SGU-Solar'!$S:$S, MATCH($A313, '[2]SGU-Solar'!$A:$A,0))</f>
        <v>42</v>
      </c>
      <c r="FC313">
        <f>INDEX('[2]SGU-Solar'!$S:$S, MATCH($A313, '[2]SGU-Solar'!$A:$A,0))</f>
        <v>42</v>
      </c>
      <c r="FD313">
        <f>INDEX('[2]SGU-Solar'!$S:$S, MATCH($A313, '[2]SGU-Solar'!$A:$A,0))</f>
        <v>42</v>
      </c>
      <c r="FE313">
        <f>INDEX('[2]SGU-Solar'!$S:$S, MATCH($A313, '[2]SGU-Solar'!$A:$A,0))</f>
        <v>42</v>
      </c>
      <c r="FF313">
        <f>INDEX('[2]SGU-Solar'!$S:$S, MATCH($A313, '[2]SGU-Solar'!$A:$A,0))</f>
        <v>42</v>
      </c>
      <c r="FG313">
        <f>INDEX('[2]SGU-Solar'!$S:$S, MATCH($A313, '[2]SGU-Solar'!$A:$A,0))</f>
        <v>42</v>
      </c>
      <c r="FH313">
        <f>INDEX('[2]SGU-Solar'!$S:$S, MATCH($A313, '[2]SGU-Solar'!$A:$A,0))</f>
        <v>42</v>
      </c>
      <c r="FI313">
        <f>INDEX('[2]SGU-Solar'!$S:$S, MATCH($A313, '[2]SGU-Solar'!$A:$A,0))</f>
        <v>42</v>
      </c>
      <c r="FJ313">
        <v>78</v>
      </c>
      <c r="FK313">
        <v>78</v>
      </c>
      <c r="FL313">
        <v>78</v>
      </c>
      <c r="FM313">
        <v>78</v>
      </c>
      <c r="FN313">
        <v>78</v>
      </c>
      <c r="FO313">
        <v>78</v>
      </c>
      <c r="FP313">
        <v>78</v>
      </c>
      <c r="FQ313">
        <v>78</v>
      </c>
      <c r="FR313">
        <v>78</v>
      </c>
      <c r="FS313">
        <v>78</v>
      </c>
      <c r="FT313">
        <v>78</v>
      </c>
      <c r="FU313">
        <v>78</v>
      </c>
      <c r="FV313">
        <v>78</v>
      </c>
      <c r="FW313">
        <v>78</v>
      </c>
      <c r="FX313">
        <v>78</v>
      </c>
      <c r="FY313">
        <v>78</v>
      </c>
      <c r="FZ313">
        <v>78</v>
      </c>
      <c r="GA313">
        <v>78</v>
      </c>
      <c r="GB313">
        <v>78</v>
      </c>
      <c r="GC313">
        <v>78</v>
      </c>
      <c r="GD313">
        <v>78</v>
      </c>
      <c r="GE313">
        <v>78</v>
      </c>
      <c r="GF313">
        <v>78</v>
      </c>
      <c r="GG313">
        <v>78</v>
      </c>
      <c r="GH313">
        <v>78</v>
      </c>
      <c r="GI313">
        <v>78</v>
      </c>
      <c r="GJ313">
        <v>78</v>
      </c>
      <c r="GK313">
        <v>78</v>
      </c>
      <c r="GL313">
        <v>78</v>
      </c>
      <c r="GM313">
        <v>78</v>
      </c>
      <c r="GN313">
        <v>78</v>
      </c>
      <c r="GO313">
        <v>78</v>
      </c>
      <c r="GP313">
        <v>78</v>
      </c>
      <c r="GQ313">
        <v>78</v>
      </c>
      <c r="GR313">
        <v>78</v>
      </c>
      <c r="GS313">
        <v>78</v>
      </c>
      <c r="GT313">
        <v>78</v>
      </c>
      <c r="GU313">
        <v>78</v>
      </c>
      <c r="GV313">
        <v>78</v>
      </c>
      <c r="GW313">
        <v>78</v>
      </c>
      <c r="GX313">
        <v>78</v>
      </c>
      <c r="GY313">
        <v>78</v>
      </c>
      <c r="GZ313">
        <v>78</v>
      </c>
      <c r="HA313">
        <v>78</v>
      </c>
      <c r="HB313">
        <v>78</v>
      </c>
      <c r="HC313">
        <v>78</v>
      </c>
      <c r="HD313">
        <v>78</v>
      </c>
      <c r="HE313">
        <v>78</v>
      </c>
      <c r="HF313">
        <v>78</v>
      </c>
      <c r="HG313">
        <v>78</v>
      </c>
      <c r="HH313">
        <v>78</v>
      </c>
      <c r="HI313">
        <v>78</v>
      </c>
      <c r="HJ313">
        <v>78</v>
      </c>
      <c r="HK313">
        <v>78</v>
      </c>
      <c r="HL313">
        <v>78</v>
      </c>
      <c r="HM313">
        <v>78</v>
      </c>
      <c r="HN313">
        <v>78</v>
      </c>
      <c r="HO313">
        <v>78</v>
      </c>
      <c r="HP313">
        <v>78</v>
      </c>
      <c r="HQ313">
        <v>78</v>
      </c>
      <c r="HR313">
        <v>78</v>
      </c>
      <c r="HS313">
        <v>78</v>
      </c>
      <c r="HT313">
        <v>78</v>
      </c>
      <c r="HU313">
        <v>78</v>
      </c>
      <c r="HV313">
        <v>78</v>
      </c>
      <c r="HW313">
        <v>78</v>
      </c>
      <c r="HX313">
        <v>78</v>
      </c>
      <c r="HY313">
        <v>78</v>
      </c>
      <c r="HZ313">
        <v>78</v>
      </c>
      <c r="IA313">
        <v>78</v>
      </c>
      <c r="IB313">
        <v>78</v>
      </c>
      <c r="IC313">
        <v>78</v>
      </c>
      <c r="ID313">
        <v>78</v>
      </c>
      <c r="IE313">
        <v>78</v>
      </c>
      <c r="IF313">
        <v>78</v>
      </c>
      <c r="IG313">
        <v>78</v>
      </c>
      <c r="IH313">
        <v>78</v>
      </c>
      <c r="II313">
        <v>78</v>
      </c>
      <c r="IJ313">
        <v>78</v>
      </c>
      <c r="IK313">
        <v>78</v>
      </c>
      <c r="IL313">
        <v>78</v>
      </c>
      <c r="IM313">
        <v>78</v>
      </c>
      <c r="IN313">
        <v>78</v>
      </c>
      <c r="IO313">
        <v>78</v>
      </c>
      <c r="IP313">
        <v>78</v>
      </c>
      <c r="IQ313">
        <v>78</v>
      </c>
      <c r="IR313">
        <v>78</v>
      </c>
      <c r="IS313">
        <v>78</v>
      </c>
      <c r="IT313">
        <v>78</v>
      </c>
      <c r="IU313">
        <v>78</v>
      </c>
      <c r="IV313">
        <v>78</v>
      </c>
      <c r="IW313">
        <v>78</v>
      </c>
      <c r="IX313">
        <v>78</v>
      </c>
      <c r="IY313">
        <v>78</v>
      </c>
      <c r="IZ313">
        <v>78</v>
      </c>
      <c r="JA313">
        <v>78</v>
      </c>
      <c r="JB313">
        <v>78</v>
      </c>
      <c r="JC313">
        <v>78</v>
      </c>
      <c r="JD313">
        <v>78</v>
      </c>
      <c r="JE313">
        <v>78</v>
      </c>
      <c r="JF313">
        <v>78</v>
      </c>
      <c r="JG313">
        <v>78</v>
      </c>
      <c r="JH313">
        <v>78</v>
      </c>
      <c r="JI313">
        <v>78</v>
      </c>
      <c r="JJ313">
        <v>78</v>
      </c>
      <c r="JK313">
        <v>78</v>
      </c>
      <c r="JL313">
        <v>78</v>
      </c>
      <c r="JM313">
        <v>78</v>
      </c>
      <c r="JN313">
        <v>78</v>
      </c>
      <c r="JO313">
        <v>78</v>
      </c>
      <c r="JP313">
        <v>78</v>
      </c>
      <c r="JQ313">
        <v>78</v>
      </c>
      <c r="JR313">
        <v>78</v>
      </c>
      <c r="JS313">
        <v>78</v>
      </c>
      <c r="JT313">
        <v>78</v>
      </c>
      <c r="JU313">
        <v>78</v>
      </c>
      <c r="JV313">
        <v>78</v>
      </c>
      <c r="JW313">
        <v>78</v>
      </c>
      <c r="JX313">
        <v>78</v>
      </c>
      <c r="JY313">
        <v>78</v>
      </c>
      <c r="JZ313">
        <v>78</v>
      </c>
    </row>
    <row r="314" spans="1:286">
      <c r="A314">
        <v>2289</v>
      </c>
      <c r="B314" t="s">
        <v>6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1</v>
      </c>
      <c r="CN314">
        <v>0</v>
      </c>
      <c r="CO314">
        <v>1</v>
      </c>
      <c r="CP314">
        <v>1</v>
      </c>
      <c r="CQ314">
        <v>0</v>
      </c>
      <c r="CR314">
        <v>1</v>
      </c>
      <c r="CS314">
        <v>5</v>
      </c>
      <c r="CT314">
        <v>2</v>
      </c>
      <c r="CU314">
        <v>2</v>
      </c>
      <c r="CV314">
        <v>4</v>
      </c>
      <c r="CW314">
        <v>2</v>
      </c>
      <c r="CX314">
        <v>12</v>
      </c>
      <c r="CY314">
        <v>4</v>
      </c>
      <c r="CZ314">
        <v>3</v>
      </c>
      <c r="DA314">
        <v>3</v>
      </c>
      <c r="DB314">
        <v>2</v>
      </c>
      <c r="DC314">
        <v>8</v>
      </c>
      <c r="DD314">
        <v>7</v>
      </c>
      <c r="DE314">
        <v>4</v>
      </c>
      <c r="DF314">
        <v>13</v>
      </c>
      <c r="DG314">
        <v>15</v>
      </c>
      <c r="DH314">
        <v>14</v>
      </c>
      <c r="DI314">
        <v>22</v>
      </c>
      <c r="DJ314">
        <v>24</v>
      </c>
      <c r="DK314">
        <v>19</v>
      </c>
      <c r="DL314">
        <v>24</v>
      </c>
      <c r="DM314">
        <v>42</v>
      </c>
      <c r="DN314">
        <v>35</v>
      </c>
      <c r="DO314">
        <v>16</v>
      </c>
      <c r="DP314">
        <v>24</v>
      </c>
      <c r="DQ314">
        <v>24</v>
      </c>
      <c r="DR314">
        <v>24</v>
      </c>
      <c r="DS314">
        <v>24</v>
      </c>
      <c r="DT314">
        <v>24</v>
      </c>
      <c r="DU314">
        <v>24</v>
      </c>
      <c r="DV314">
        <v>24</v>
      </c>
      <c r="DW314">
        <v>24</v>
      </c>
      <c r="DX314">
        <v>24</v>
      </c>
      <c r="DY314">
        <v>24</v>
      </c>
      <c r="DZ314">
        <v>24</v>
      </c>
      <c r="EA314">
        <v>24</v>
      </c>
      <c r="EB314">
        <v>24</v>
      </c>
      <c r="EC314">
        <v>24</v>
      </c>
      <c r="ED314">
        <v>24</v>
      </c>
      <c r="EE314">
        <v>24</v>
      </c>
      <c r="EF314">
        <v>24</v>
      </c>
      <c r="EG314">
        <f>INDEX('[2]SGU-Solar'!$S:$S, MATCH($A314, '[2]SGU-Solar'!$A:$A,0))</f>
        <v>26</v>
      </c>
      <c r="EH314">
        <f>INDEX('[2]SGU-Solar'!$S:$S, MATCH($A314, '[2]SGU-Solar'!$A:$A,0))</f>
        <v>26</v>
      </c>
      <c r="EI314">
        <f>INDEX('[2]SGU-Solar'!$S:$S, MATCH($A314, '[2]SGU-Solar'!$A:$A,0))</f>
        <v>26</v>
      </c>
      <c r="EJ314">
        <f>INDEX('[2]SGU-Solar'!$S:$S, MATCH($A314, '[2]SGU-Solar'!$A:$A,0))</f>
        <v>26</v>
      </c>
      <c r="EK314">
        <f>INDEX('[2]SGU-Solar'!$S:$S, MATCH($A314, '[2]SGU-Solar'!$A:$A,0))</f>
        <v>26</v>
      </c>
      <c r="EL314">
        <f>INDEX('[2]SGU-Solar'!$S:$S, MATCH($A314, '[2]SGU-Solar'!$A:$A,0))</f>
        <v>26</v>
      </c>
      <c r="EM314">
        <f>INDEX('[2]SGU-Solar'!$S:$S, MATCH($A314, '[2]SGU-Solar'!$A:$A,0))</f>
        <v>26</v>
      </c>
      <c r="EN314">
        <f>INDEX('[2]SGU-Solar'!$S:$S, MATCH($A314, '[2]SGU-Solar'!$A:$A,0))</f>
        <v>26</v>
      </c>
      <c r="EO314">
        <f>INDEX('[2]SGU-Solar'!$S:$S, MATCH($A314, '[2]SGU-Solar'!$A:$A,0))</f>
        <v>26</v>
      </c>
      <c r="EP314">
        <f>INDEX('[2]SGU-Solar'!$S:$S, MATCH($A314, '[2]SGU-Solar'!$A:$A,0))</f>
        <v>26</v>
      </c>
      <c r="EQ314">
        <f>INDEX('[2]SGU-Solar'!$S:$S, MATCH($A314, '[2]SGU-Solar'!$A:$A,0))</f>
        <v>26</v>
      </c>
      <c r="ER314">
        <f>INDEX('[2]SGU-Solar'!$S:$S, MATCH($A314, '[2]SGU-Solar'!$A:$A,0))</f>
        <v>26</v>
      </c>
      <c r="ES314">
        <f>INDEX('[2]SGU-Solar'!$S:$S, MATCH($A314, '[2]SGU-Solar'!$A:$A,0))</f>
        <v>26</v>
      </c>
      <c r="ET314">
        <f>INDEX('[2]SGU-Solar'!$S:$S, MATCH($A314, '[2]SGU-Solar'!$A:$A,0))</f>
        <v>26</v>
      </c>
      <c r="EU314">
        <f>INDEX('[2]SGU-Solar'!$S:$S, MATCH($A314, '[2]SGU-Solar'!$A:$A,0))</f>
        <v>26</v>
      </c>
      <c r="EV314">
        <f>INDEX('[2]SGU-Solar'!$S:$S, MATCH($A314, '[2]SGU-Solar'!$A:$A,0))</f>
        <v>26</v>
      </c>
      <c r="EW314">
        <f>INDEX('[2]SGU-Solar'!$S:$S, MATCH($A314, '[2]SGU-Solar'!$A:$A,0))</f>
        <v>26</v>
      </c>
      <c r="EX314">
        <f>INDEX('[2]SGU-Solar'!$S:$S, MATCH($A314, '[2]SGU-Solar'!$A:$A,0))</f>
        <v>26</v>
      </c>
      <c r="EY314">
        <f>INDEX('[2]SGU-Solar'!$S:$S, MATCH($A314, '[2]SGU-Solar'!$A:$A,0))</f>
        <v>26</v>
      </c>
      <c r="EZ314">
        <f>INDEX('[2]SGU-Solar'!$S:$S, MATCH($A314, '[2]SGU-Solar'!$A:$A,0))</f>
        <v>26</v>
      </c>
      <c r="FA314">
        <f>INDEX('[2]SGU-Solar'!$S:$S, MATCH($A314, '[2]SGU-Solar'!$A:$A,0))</f>
        <v>26</v>
      </c>
      <c r="FB314">
        <f>INDEX('[2]SGU-Solar'!$S:$S, MATCH($A314, '[2]SGU-Solar'!$A:$A,0))</f>
        <v>26</v>
      </c>
      <c r="FC314">
        <f>INDEX('[2]SGU-Solar'!$S:$S, MATCH($A314, '[2]SGU-Solar'!$A:$A,0))</f>
        <v>26</v>
      </c>
      <c r="FD314">
        <f>INDEX('[2]SGU-Solar'!$S:$S, MATCH($A314, '[2]SGU-Solar'!$A:$A,0))</f>
        <v>26</v>
      </c>
      <c r="FE314">
        <f>INDEX('[2]SGU-Solar'!$S:$S, MATCH($A314, '[2]SGU-Solar'!$A:$A,0))</f>
        <v>26</v>
      </c>
      <c r="FF314">
        <f>INDEX('[2]SGU-Solar'!$S:$S, MATCH($A314, '[2]SGU-Solar'!$A:$A,0))</f>
        <v>26</v>
      </c>
      <c r="FG314">
        <f>INDEX('[2]SGU-Solar'!$S:$S, MATCH($A314, '[2]SGU-Solar'!$A:$A,0))</f>
        <v>26</v>
      </c>
      <c r="FH314">
        <f>INDEX('[2]SGU-Solar'!$S:$S, MATCH($A314, '[2]SGU-Solar'!$A:$A,0))</f>
        <v>26</v>
      </c>
      <c r="FI314">
        <f>INDEX('[2]SGU-Solar'!$S:$S, MATCH($A314, '[2]SGU-Solar'!$A:$A,0))</f>
        <v>26</v>
      </c>
      <c r="FJ314">
        <v>24</v>
      </c>
      <c r="FK314">
        <v>24</v>
      </c>
      <c r="FL314">
        <v>24</v>
      </c>
      <c r="FM314">
        <v>24</v>
      </c>
      <c r="FN314">
        <v>24</v>
      </c>
      <c r="FO314">
        <v>24</v>
      </c>
      <c r="FP314">
        <v>24</v>
      </c>
      <c r="FQ314">
        <v>24</v>
      </c>
      <c r="FR314">
        <v>24</v>
      </c>
      <c r="FS314">
        <v>24</v>
      </c>
      <c r="FT314">
        <v>24</v>
      </c>
      <c r="FU314">
        <v>24</v>
      </c>
      <c r="FV314">
        <v>24</v>
      </c>
      <c r="FW314">
        <v>24</v>
      </c>
      <c r="FX314">
        <v>24</v>
      </c>
      <c r="FY314">
        <v>24</v>
      </c>
      <c r="FZ314">
        <v>24</v>
      </c>
      <c r="GA314">
        <v>24</v>
      </c>
      <c r="GB314">
        <v>24</v>
      </c>
      <c r="GC314">
        <v>24</v>
      </c>
      <c r="GD314">
        <v>24</v>
      </c>
      <c r="GE314">
        <v>24</v>
      </c>
      <c r="GF314">
        <v>24</v>
      </c>
      <c r="GG314">
        <v>24</v>
      </c>
      <c r="GH314">
        <v>24</v>
      </c>
      <c r="GI314">
        <v>24</v>
      </c>
      <c r="GJ314">
        <v>24</v>
      </c>
      <c r="GK314">
        <v>24</v>
      </c>
      <c r="GL314">
        <v>24</v>
      </c>
      <c r="GM314">
        <v>24</v>
      </c>
      <c r="GN314">
        <v>24</v>
      </c>
      <c r="GO314">
        <v>24</v>
      </c>
      <c r="GP314">
        <v>24</v>
      </c>
      <c r="GQ314">
        <v>24</v>
      </c>
      <c r="GR314">
        <v>24</v>
      </c>
      <c r="GS314">
        <v>24</v>
      </c>
      <c r="GT314">
        <v>24</v>
      </c>
      <c r="GU314">
        <v>24</v>
      </c>
      <c r="GV314">
        <v>24</v>
      </c>
      <c r="GW314">
        <v>24</v>
      </c>
      <c r="GX314">
        <v>24</v>
      </c>
      <c r="GY314">
        <v>24</v>
      </c>
      <c r="GZ314">
        <v>24</v>
      </c>
      <c r="HA314">
        <v>24</v>
      </c>
      <c r="HB314">
        <v>24</v>
      </c>
      <c r="HC314">
        <v>24</v>
      </c>
      <c r="HD314">
        <v>24</v>
      </c>
      <c r="HE314">
        <v>24</v>
      </c>
      <c r="HF314">
        <v>24</v>
      </c>
      <c r="HG314">
        <v>24</v>
      </c>
      <c r="HH314">
        <v>24</v>
      </c>
      <c r="HI314">
        <v>24</v>
      </c>
      <c r="HJ314">
        <v>24</v>
      </c>
      <c r="HK314">
        <v>24</v>
      </c>
      <c r="HL314">
        <v>24</v>
      </c>
      <c r="HM314">
        <v>24</v>
      </c>
      <c r="HN314">
        <v>24</v>
      </c>
      <c r="HO314">
        <v>24</v>
      </c>
      <c r="HP314">
        <v>24</v>
      </c>
      <c r="HQ314">
        <v>24</v>
      </c>
      <c r="HR314">
        <v>24</v>
      </c>
      <c r="HS314">
        <v>24</v>
      </c>
      <c r="HT314">
        <v>24</v>
      </c>
      <c r="HU314">
        <v>24</v>
      </c>
      <c r="HV314">
        <v>24</v>
      </c>
      <c r="HW314">
        <v>24</v>
      </c>
      <c r="HX314">
        <v>24</v>
      </c>
      <c r="HY314">
        <v>24</v>
      </c>
      <c r="HZ314">
        <v>24</v>
      </c>
      <c r="IA314">
        <v>24</v>
      </c>
      <c r="IB314">
        <v>24</v>
      </c>
      <c r="IC314">
        <v>24</v>
      </c>
      <c r="ID314">
        <v>24</v>
      </c>
      <c r="IE314">
        <v>24</v>
      </c>
      <c r="IF314">
        <v>24</v>
      </c>
      <c r="IG314">
        <v>24</v>
      </c>
      <c r="IH314">
        <v>24</v>
      </c>
      <c r="II314">
        <v>24</v>
      </c>
      <c r="IJ314">
        <v>24</v>
      </c>
      <c r="IK314">
        <v>24</v>
      </c>
      <c r="IL314">
        <v>24</v>
      </c>
      <c r="IM314">
        <v>24</v>
      </c>
      <c r="IN314">
        <v>24</v>
      </c>
      <c r="IO314">
        <v>24</v>
      </c>
      <c r="IP314">
        <v>24</v>
      </c>
      <c r="IQ314">
        <v>24</v>
      </c>
      <c r="IR314">
        <v>24</v>
      </c>
      <c r="IS314">
        <v>24</v>
      </c>
      <c r="IT314">
        <v>24</v>
      </c>
      <c r="IU314">
        <v>24</v>
      </c>
      <c r="IV314">
        <v>24</v>
      </c>
      <c r="IW314">
        <v>24</v>
      </c>
      <c r="IX314">
        <v>24</v>
      </c>
      <c r="IY314">
        <v>24</v>
      </c>
      <c r="IZ314">
        <v>24</v>
      </c>
      <c r="JA314">
        <v>24</v>
      </c>
      <c r="JB314">
        <v>24</v>
      </c>
      <c r="JC314">
        <v>24</v>
      </c>
      <c r="JD314">
        <v>24</v>
      </c>
      <c r="JE314">
        <v>24</v>
      </c>
      <c r="JF314">
        <v>24</v>
      </c>
      <c r="JG314">
        <v>24</v>
      </c>
      <c r="JH314">
        <v>24</v>
      </c>
      <c r="JI314">
        <v>24</v>
      </c>
      <c r="JJ314">
        <v>24</v>
      </c>
      <c r="JK314">
        <v>24</v>
      </c>
      <c r="JL314">
        <v>24</v>
      </c>
      <c r="JM314">
        <v>24</v>
      </c>
      <c r="JN314">
        <v>24</v>
      </c>
      <c r="JO314">
        <v>24</v>
      </c>
      <c r="JP314">
        <v>24</v>
      </c>
      <c r="JQ314">
        <v>24</v>
      </c>
      <c r="JR314">
        <v>24</v>
      </c>
      <c r="JS314">
        <v>24</v>
      </c>
      <c r="JT314">
        <v>24</v>
      </c>
      <c r="JU314">
        <v>24</v>
      </c>
      <c r="JV314">
        <v>24</v>
      </c>
      <c r="JW314">
        <v>24</v>
      </c>
      <c r="JX314">
        <v>24</v>
      </c>
      <c r="JY314">
        <v>24</v>
      </c>
      <c r="JZ314">
        <v>24</v>
      </c>
    </row>
    <row r="315" spans="1:286">
      <c r="A315">
        <v>2290</v>
      </c>
      <c r="B315" t="s">
        <v>6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1</v>
      </c>
      <c r="BZ315">
        <v>0</v>
      </c>
      <c r="CA315">
        <v>0</v>
      </c>
      <c r="CB315">
        <v>2</v>
      </c>
      <c r="CC315">
        <v>0</v>
      </c>
      <c r="CD315">
        <v>0</v>
      </c>
      <c r="CE315">
        <v>0</v>
      </c>
      <c r="CF315">
        <v>0</v>
      </c>
      <c r="CG315">
        <v>1</v>
      </c>
      <c r="CH315">
        <v>2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1</v>
      </c>
      <c r="CO315">
        <v>1</v>
      </c>
      <c r="CP315">
        <v>2</v>
      </c>
      <c r="CQ315">
        <v>1</v>
      </c>
      <c r="CR315">
        <v>2</v>
      </c>
      <c r="CS315">
        <v>4</v>
      </c>
      <c r="CT315">
        <v>0</v>
      </c>
      <c r="CU315">
        <v>13</v>
      </c>
      <c r="CV315">
        <v>13</v>
      </c>
      <c r="CW315">
        <v>13</v>
      </c>
      <c r="CX315">
        <v>6</v>
      </c>
      <c r="CY315">
        <v>14</v>
      </c>
      <c r="CZ315">
        <v>7</v>
      </c>
      <c r="DA315">
        <v>6</v>
      </c>
      <c r="DB315">
        <v>12</v>
      </c>
      <c r="DC315">
        <v>4</v>
      </c>
      <c r="DD315">
        <v>17</v>
      </c>
      <c r="DE315">
        <v>13</v>
      </c>
      <c r="DF315">
        <v>19</v>
      </c>
      <c r="DG315">
        <v>16</v>
      </c>
      <c r="DH315">
        <v>29</v>
      </c>
      <c r="DI315">
        <v>33</v>
      </c>
      <c r="DJ315">
        <v>26</v>
      </c>
      <c r="DK315">
        <v>30</v>
      </c>
      <c r="DL315">
        <v>37</v>
      </c>
      <c r="DM315">
        <v>63</v>
      </c>
      <c r="DN315">
        <v>70</v>
      </c>
      <c r="DO315">
        <v>45</v>
      </c>
      <c r="DP315">
        <v>69</v>
      </c>
      <c r="DQ315">
        <v>69</v>
      </c>
      <c r="DR315">
        <v>69</v>
      </c>
      <c r="DS315">
        <v>69</v>
      </c>
      <c r="DT315">
        <v>69</v>
      </c>
      <c r="DU315">
        <v>69</v>
      </c>
      <c r="DV315">
        <v>69</v>
      </c>
      <c r="DW315">
        <v>69</v>
      </c>
      <c r="DX315">
        <v>69</v>
      </c>
      <c r="DY315">
        <v>69</v>
      </c>
      <c r="DZ315">
        <v>69</v>
      </c>
      <c r="EA315">
        <v>69</v>
      </c>
      <c r="EB315">
        <v>69</v>
      </c>
      <c r="EC315">
        <v>69</v>
      </c>
      <c r="ED315">
        <v>69</v>
      </c>
      <c r="EE315">
        <v>69</v>
      </c>
      <c r="EF315">
        <v>69</v>
      </c>
      <c r="EG315">
        <f>INDEX('[2]SGU-Solar'!$S:$S, MATCH($A315, '[2]SGU-Solar'!$A:$A,0))</f>
        <v>29</v>
      </c>
      <c r="EH315">
        <f>INDEX('[2]SGU-Solar'!$S:$S, MATCH($A315, '[2]SGU-Solar'!$A:$A,0))</f>
        <v>29</v>
      </c>
      <c r="EI315">
        <f>INDEX('[2]SGU-Solar'!$S:$S, MATCH($A315, '[2]SGU-Solar'!$A:$A,0))</f>
        <v>29</v>
      </c>
      <c r="EJ315">
        <f>INDEX('[2]SGU-Solar'!$S:$S, MATCH($A315, '[2]SGU-Solar'!$A:$A,0))</f>
        <v>29</v>
      </c>
      <c r="EK315">
        <f>INDEX('[2]SGU-Solar'!$S:$S, MATCH($A315, '[2]SGU-Solar'!$A:$A,0))</f>
        <v>29</v>
      </c>
      <c r="EL315">
        <f>INDEX('[2]SGU-Solar'!$S:$S, MATCH($A315, '[2]SGU-Solar'!$A:$A,0))</f>
        <v>29</v>
      </c>
      <c r="EM315">
        <f>INDEX('[2]SGU-Solar'!$S:$S, MATCH($A315, '[2]SGU-Solar'!$A:$A,0))</f>
        <v>29</v>
      </c>
      <c r="EN315">
        <f>INDEX('[2]SGU-Solar'!$S:$S, MATCH($A315, '[2]SGU-Solar'!$A:$A,0))</f>
        <v>29</v>
      </c>
      <c r="EO315">
        <f>INDEX('[2]SGU-Solar'!$S:$S, MATCH($A315, '[2]SGU-Solar'!$A:$A,0))</f>
        <v>29</v>
      </c>
      <c r="EP315">
        <f>INDEX('[2]SGU-Solar'!$S:$S, MATCH($A315, '[2]SGU-Solar'!$A:$A,0))</f>
        <v>29</v>
      </c>
      <c r="EQ315">
        <f>INDEX('[2]SGU-Solar'!$S:$S, MATCH($A315, '[2]SGU-Solar'!$A:$A,0))</f>
        <v>29</v>
      </c>
      <c r="ER315">
        <f>INDEX('[2]SGU-Solar'!$S:$S, MATCH($A315, '[2]SGU-Solar'!$A:$A,0))</f>
        <v>29</v>
      </c>
      <c r="ES315">
        <f>INDEX('[2]SGU-Solar'!$S:$S, MATCH($A315, '[2]SGU-Solar'!$A:$A,0))</f>
        <v>29</v>
      </c>
      <c r="ET315">
        <f>INDEX('[2]SGU-Solar'!$S:$S, MATCH($A315, '[2]SGU-Solar'!$A:$A,0))</f>
        <v>29</v>
      </c>
      <c r="EU315">
        <f>INDEX('[2]SGU-Solar'!$S:$S, MATCH($A315, '[2]SGU-Solar'!$A:$A,0))</f>
        <v>29</v>
      </c>
      <c r="EV315">
        <f>INDEX('[2]SGU-Solar'!$S:$S, MATCH($A315, '[2]SGU-Solar'!$A:$A,0))</f>
        <v>29</v>
      </c>
      <c r="EW315">
        <f>INDEX('[2]SGU-Solar'!$S:$S, MATCH($A315, '[2]SGU-Solar'!$A:$A,0))</f>
        <v>29</v>
      </c>
      <c r="EX315">
        <f>INDEX('[2]SGU-Solar'!$S:$S, MATCH($A315, '[2]SGU-Solar'!$A:$A,0))</f>
        <v>29</v>
      </c>
      <c r="EY315">
        <f>INDEX('[2]SGU-Solar'!$S:$S, MATCH($A315, '[2]SGU-Solar'!$A:$A,0))</f>
        <v>29</v>
      </c>
      <c r="EZ315">
        <f>INDEX('[2]SGU-Solar'!$S:$S, MATCH($A315, '[2]SGU-Solar'!$A:$A,0))</f>
        <v>29</v>
      </c>
      <c r="FA315">
        <f>INDEX('[2]SGU-Solar'!$S:$S, MATCH($A315, '[2]SGU-Solar'!$A:$A,0))</f>
        <v>29</v>
      </c>
      <c r="FB315">
        <f>INDEX('[2]SGU-Solar'!$S:$S, MATCH($A315, '[2]SGU-Solar'!$A:$A,0))</f>
        <v>29</v>
      </c>
      <c r="FC315">
        <f>INDEX('[2]SGU-Solar'!$S:$S, MATCH($A315, '[2]SGU-Solar'!$A:$A,0))</f>
        <v>29</v>
      </c>
      <c r="FD315">
        <f>INDEX('[2]SGU-Solar'!$S:$S, MATCH($A315, '[2]SGU-Solar'!$A:$A,0))</f>
        <v>29</v>
      </c>
      <c r="FE315">
        <f>INDEX('[2]SGU-Solar'!$S:$S, MATCH($A315, '[2]SGU-Solar'!$A:$A,0))</f>
        <v>29</v>
      </c>
      <c r="FF315">
        <f>INDEX('[2]SGU-Solar'!$S:$S, MATCH($A315, '[2]SGU-Solar'!$A:$A,0))</f>
        <v>29</v>
      </c>
      <c r="FG315">
        <f>INDEX('[2]SGU-Solar'!$S:$S, MATCH($A315, '[2]SGU-Solar'!$A:$A,0))</f>
        <v>29</v>
      </c>
      <c r="FH315">
        <f>INDEX('[2]SGU-Solar'!$S:$S, MATCH($A315, '[2]SGU-Solar'!$A:$A,0))</f>
        <v>29</v>
      </c>
      <c r="FI315">
        <f>INDEX('[2]SGU-Solar'!$S:$S, MATCH($A315, '[2]SGU-Solar'!$A:$A,0))</f>
        <v>29</v>
      </c>
      <c r="FJ315">
        <v>69</v>
      </c>
      <c r="FK315">
        <v>69</v>
      </c>
      <c r="FL315">
        <v>69</v>
      </c>
      <c r="FM315">
        <v>69</v>
      </c>
      <c r="FN315">
        <v>69</v>
      </c>
      <c r="FO315">
        <v>69</v>
      </c>
      <c r="FP315">
        <v>69</v>
      </c>
      <c r="FQ315">
        <v>69</v>
      </c>
      <c r="FR315">
        <v>69</v>
      </c>
      <c r="FS315">
        <v>69</v>
      </c>
      <c r="FT315">
        <v>69</v>
      </c>
      <c r="FU315">
        <v>69</v>
      </c>
      <c r="FV315">
        <v>69</v>
      </c>
      <c r="FW315">
        <v>69</v>
      </c>
      <c r="FX315">
        <v>69</v>
      </c>
      <c r="FY315">
        <v>69</v>
      </c>
      <c r="FZ315">
        <v>69</v>
      </c>
      <c r="GA315">
        <v>69</v>
      </c>
      <c r="GB315">
        <v>69</v>
      </c>
      <c r="GC315">
        <v>69</v>
      </c>
      <c r="GD315">
        <v>69</v>
      </c>
      <c r="GE315">
        <v>69</v>
      </c>
      <c r="GF315">
        <v>69</v>
      </c>
      <c r="GG315">
        <v>69</v>
      </c>
      <c r="GH315">
        <v>69</v>
      </c>
      <c r="GI315">
        <v>69</v>
      </c>
      <c r="GJ315">
        <v>69</v>
      </c>
      <c r="GK315">
        <v>69</v>
      </c>
      <c r="GL315">
        <v>69</v>
      </c>
      <c r="GM315">
        <v>69</v>
      </c>
      <c r="GN315">
        <v>69</v>
      </c>
      <c r="GO315">
        <v>69</v>
      </c>
      <c r="GP315">
        <v>69</v>
      </c>
      <c r="GQ315">
        <v>69</v>
      </c>
      <c r="GR315">
        <v>69</v>
      </c>
      <c r="GS315">
        <v>69</v>
      </c>
      <c r="GT315">
        <v>69</v>
      </c>
      <c r="GU315">
        <v>69</v>
      </c>
      <c r="GV315">
        <v>69</v>
      </c>
      <c r="GW315">
        <v>69</v>
      </c>
      <c r="GX315">
        <v>69</v>
      </c>
      <c r="GY315">
        <v>69</v>
      </c>
      <c r="GZ315">
        <v>69</v>
      </c>
      <c r="HA315">
        <v>69</v>
      </c>
      <c r="HB315">
        <v>69</v>
      </c>
      <c r="HC315">
        <v>69</v>
      </c>
      <c r="HD315">
        <v>69</v>
      </c>
      <c r="HE315">
        <v>69</v>
      </c>
      <c r="HF315">
        <v>69</v>
      </c>
      <c r="HG315">
        <v>69</v>
      </c>
      <c r="HH315">
        <v>69</v>
      </c>
      <c r="HI315">
        <v>69</v>
      </c>
      <c r="HJ315">
        <v>69</v>
      </c>
      <c r="HK315">
        <v>69</v>
      </c>
      <c r="HL315">
        <v>69</v>
      </c>
      <c r="HM315">
        <v>69</v>
      </c>
      <c r="HN315">
        <v>69</v>
      </c>
      <c r="HO315">
        <v>69</v>
      </c>
      <c r="HP315">
        <v>69</v>
      </c>
      <c r="HQ315">
        <v>69</v>
      </c>
      <c r="HR315">
        <v>69</v>
      </c>
      <c r="HS315">
        <v>69</v>
      </c>
      <c r="HT315">
        <v>69</v>
      </c>
      <c r="HU315">
        <v>69</v>
      </c>
      <c r="HV315">
        <v>69</v>
      </c>
      <c r="HW315">
        <v>69</v>
      </c>
      <c r="HX315">
        <v>69</v>
      </c>
      <c r="HY315">
        <v>69</v>
      </c>
      <c r="HZ315">
        <v>69</v>
      </c>
      <c r="IA315">
        <v>69</v>
      </c>
      <c r="IB315">
        <v>69</v>
      </c>
      <c r="IC315">
        <v>69</v>
      </c>
      <c r="ID315">
        <v>69</v>
      </c>
      <c r="IE315">
        <v>69</v>
      </c>
      <c r="IF315">
        <v>69</v>
      </c>
      <c r="IG315">
        <v>69</v>
      </c>
      <c r="IH315">
        <v>69</v>
      </c>
      <c r="II315">
        <v>69</v>
      </c>
      <c r="IJ315">
        <v>69</v>
      </c>
      <c r="IK315">
        <v>69</v>
      </c>
      <c r="IL315">
        <v>69</v>
      </c>
      <c r="IM315">
        <v>69</v>
      </c>
      <c r="IN315">
        <v>69</v>
      </c>
      <c r="IO315">
        <v>69</v>
      </c>
      <c r="IP315">
        <v>69</v>
      </c>
      <c r="IQ315">
        <v>69</v>
      </c>
      <c r="IR315">
        <v>69</v>
      </c>
      <c r="IS315">
        <v>69</v>
      </c>
      <c r="IT315">
        <v>69</v>
      </c>
      <c r="IU315">
        <v>69</v>
      </c>
      <c r="IV315">
        <v>69</v>
      </c>
      <c r="IW315">
        <v>69</v>
      </c>
      <c r="IX315">
        <v>69</v>
      </c>
      <c r="IY315">
        <v>69</v>
      </c>
      <c r="IZ315">
        <v>69</v>
      </c>
      <c r="JA315">
        <v>69</v>
      </c>
      <c r="JB315">
        <v>69</v>
      </c>
      <c r="JC315">
        <v>69</v>
      </c>
      <c r="JD315">
        <v>69</v>
      </c>
      <c r="JE315">
        <v>69</v>
      </c>
      <c r="JF315">
        <v>69</v>
      </c>
      <c r="JG315">
        <v>69</v>
      </c>
      <c r="JH315">
        <v>69</v>
      </c>
      <c r="JI315">
        <v>69</v>
      </c>
      <c r="JJ315">
        <v>69</v>
      </c>
      <c r="JK315">
        <v>69</v>
      </c>
      <c r="JL315">
        <v>69</v>
      </c>
      <c r="JM315">
        <v>69</v>
      </c>
      <c r="JN315">
        <v>69</v>
      </c>
      <c r="JO315">
        <v>69</v>
      </c>
      <c r="JP315">
        <v>69</v>
      </c>
      <c r="JQ315">
        <v>69</v>
      </c>
      <c r="JR315">
        <v>69</v>
      </c>
      <c r="JS315">
        <v>69</v>
      </c>
      <c r="JT315">
        <v>69</v>
      </c>
      <c r="JU315">
        <v>69</v>
      </c>
      <c r="JV315">
        <v>69</v>
      </c>
      <c r="JW315">
        <v>69</v>
      </c>
      <c r="JX315">
        <v>69</v>
      </c>
      <c r="JY315">
        <v>69</v>
      </c>
      <c r="JZ315">
        <v>69</v>
      </c>
    </row>
    <row r="316" spans="1:286">
      <c r="A316">
        <v>2291</v>
      </c>
      <c r="B316" t="s">
        <v>6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1</v>
      </c>
      <c r="BZ316">
        <v>0</v>
      </c>
      <c r="CA316">
        <v>1</v>
      </c>
      <c r="CB316">
        <v>0</v>
      </c>
      <c r="CC316">
        <v>0</v>
      </c>
      <c r="CD316">
        <v>1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1</v>
      </c>
      <c r="CM316">
        <v>0</v>
      </c>
      <c r="CN316">
        <v>0</v>
      </c>
      <c r="CO316">
        <v>1</v>
      </c>
      <c r="CP316">
        <v>0</v>
      </c>
      <c r="CQ316">
        <v>1</v>
      </c>
      <c r="CR316">
        <v>0</v>
      </c>
      <c r="CS316">
        <v>1</v>
      </c>
      <c r="CT316">
        <v>4</v>
      </c>
      <c r="CU316">
        <v>2</v>
      </c>
      <c r="CV316">
        <v>3</v>
      </c>
      <c r="CW316">
        <v>2</v>
      </c>
      <c r="CX316">
        <v>5</v>
      </c>
      <c r="CY316">
        <v>7</v>
      </c>
      <c r="CZ316">
        <v>7</v>
      </c>
      <c r="DA316">
        <v>0</v>
      </c>
      <c r="DB316">
        <v>1</v>
      </c>
      <c r="DC316">
        <v>1</v>
      </c>
      <c r="DD316">
        <v>1</v>
      </c>
      <c r="DE316">
        <v>2</v>
      </c>
      <c r="DF316">
        <v>7</v>
      </c>
      <c r="DG316">
        <v>7</v>
      </c>
      <c r="DH316">
        <v>6</v>
      </c>
      <c r="DI316">
        <v>15</v>
      </c>
      <c r="DJ316">
        <v>18</v>
      </c>
      <c r="DK316">
        <v>16</v>
      </c>
      <c r="DL316">
        <v>19</v>
      </c>
      <c r="DM316">
        <v>18</v>
      </c>
      <c r="DN316">
        <v>24</v>
      </c>
      <c r="DO316">
        <v>20</v>
      </c>
      <c r="DP316">
        <v>26</v>
      </c>
      <c r="DQ316">
        <v>26</v>
      </c>
      <c r="DR316">
        <v>26</v>
      </c>
      <c r="DS316">
        <v>26</v>
      </c>
      <c r="DT316">
        <v>26</v>
      </c>
      <c r="DU316">
        <v>26</v>
      </c>
      <c r="DV316">
        <v>26</v>
      </c>
      <c r="DW316">
        <v>26</v>
      </c>
      <c r="DX316">
        <v>26</v>
      </c>
      <c r="DY316">
        <v>26</v>
      </c>
      <c r="DZ316">
        <v>26</v>
      </c>
      <c r="EA316">
        <v>26</v>
      </c>
      <c r="EB316">
        <v>26</v>
      </c>
      <c r="EC316">
        <v>26</v>
      </c>
      <c r="ED316">
        <v>26</v>
      </c>
      <c r="EE316">
        <v>26</v>
      </c>
      <c r="EF316">
        <v>26</v>
      </c>
      <c r="EG316">
        <f>INDEX('[2]SGU-Solar'!$S:$S, MATCH($A316, '[2]SGU-Solar'!$A:$A,0))</f>
        <v>10</v>
      </c>
      <c r="EH316">
        <f>INDEX('[2]SGU-Solar'!$S:$S, MATCH($A316, '[2]SGU-Solar'!$A:$A,0))</f>
        <v>10</v>
      </c>
      <c r="EI316">
        <f>INDEX('[2]SGU-Solar'!$S:$S, MATCH($A316, '[2]SGU-Solar'!$A:$A,0))</f>
        <v>10</v>
      </c>
      <c r="EJ316">
        <f>INDEX('[2]SGU-Solar'!$S:$S, MATCH($A316, '[2]SGU-Solar'!$A:$A,0))</f>
        <v>10</v>
      </c>
      <c r="EK316">
        <f>INDEX('[2]SGU-Solar'!$S:$S, MATCH($A316, '[2]SGU-Solar'!$A:$A,0))</f>
        <v>10</v>
      </c>
      <c r="EL316">
        <f>INDEX('[2]SGU-Solar'!$S:$S, MATCH($A316, '[2]SGU-Solar'!$A:$A,0))</f>
        <v>10</v>
      </c>
      <c r="EM316">
        <f>INDEX('[2]SGU-Solar'!$S:$S, MATCH($A316, '[2]SGU-Solar'!$A:$A,0))</f>
        <v>10</v>
      </c>
      <c r="EN316">
        <f>INDEX('[2]SGU-Solar'!$S:$S, MATCH($A316, '[2]SGU-Solar'!$A:$A,0))</f>
        <v>10</v>
      </c>
      <c r="EO316">
        <f>INDEX('[2]SGU-Solar'!$S:$S, MATCH($A316, '[2]SGU-Solar'!$A:$A,0))</f>
        <v>10</v>
      </c>
      <c r="EP316">
        <f>INDEX('[2]SGU-Solar'!$S:$S, MATCH($A316, '[2]SGU-Solar'!$A:$A,0))</f>
        <v>10</v>
      </c>
      <c r="EQ316">
        <f>INDEX('[2]SGU-Solar'!$S:$S, MATCH($A316, '[2]SGU-Solar'!$A:$A,0))</f>
        <v>10</v>
      </c>
      <c r="ER316">
        <f>INDEX('[2]SGU-Solar'!$S:$S, MATCH($A316, '[2]SGU-Solar'!$A:$A,0))</f>
        <v>10</v>
      </c>
      <c r="ES316">
        <f>INDEX('[2]SGU-Solar'!$S:$S, MATCH($A316, '[2]SGU-Solar'!$A:$A,0))</f>
        <v>10</v>
      </c>
      <c r="ET316">
        <f>INDEX('[2]SGU-Solar'!$S:$S, MATCH($A316, '[2]SGU-Solar'!$A:$A,0))</f>
        <v>10</v>
      </c>
      <c r="EU316">
        <f>INDEX('[2]SGU-Solar'!$S:$S, MATCH($A316, '[2]SGU-Solar'!$A:$A,0))</f>
        <v>10</v>
      </c>
      <c r="EV316">
        <f>INDEX('[2]SGU-Solar'!$S:$S, MATCH($A316, '[2]SGU-Solar'!$A:$A,0))</f>
        <v>10</v>
      </c>
      <c r="EW316">
        <f>INDEX('[2]SGU-Solar'!$S:$S, MATCH($A316, '[2]SGU-Solar'!$A:$A,0))</f>
        <v>10</v>
      </c>
      <c r="EX316">
        <f>INDEX('[2]SGU-Solar'!$S:$S, MATCH($A316, '[2]SGU-Solar'!$A:$A,0))</f>
        <v>10</v>
      </c>
      <c r="EY316">
        <f>INDEX('[2]SGU-Solar'!$S:$S, MATCH($A316, '[2]SGU-Solar'!$A:$A,0))</f>
        <v>10</v>
      </c>
      <c r="EZ316">
        <f>INDEX('[2]SGU-Solar'!$S:$S, MATCH($A316, '[2]SGU-Solar'!$A:$A,0))</f>
        <v>10</v>
      </c>
      <c r="FA316">
        <f>INDEX('[2]SGU-Solar'!$S:$S, MATCH($A316, '[2]SGU-Solar'!$A:$A,0))</f>
        <v>10</v>
      </c>
      <c r="FB316">
        <f>INDEX('[2]SGU-Solar'!$S:$S, MATCH($A316, '[2]SGU-Solar'!$A:$A,0))</f>
        <v>10</v>
      </c>
      <c r="FC316">
        <f>INDEX('[2]SGU-Solar'!$S:$S, MATCH($A316, '[2]SGU-Solar'!$A:$A,0))</f>
        <v>10</v>
      </c>
      <c r="FD316">
        <f>INDEX('[2]SGU-Solar'!$S:$S, MATCH($A316, '[2]SGU-Solar'!$A:$A,0))</f>
        <v>10</v>
      </c>
      <c r="FE316">
        <f>INDEX('[2]SGU-Solar'!$S:$S, MATCH($A316, '[2]SGU-Solar'!$A:$A,0))</f>
        <v>10</v>
      </c>
      <c r="FF316">
        <f>INDEX('[2]SGU-Solar'!$S:$S, MATCH($A316, '[2]SGU-Solar'!$A:$A,0))</f>
        <v>10</v>
      </c>
      <c r="FG316">
        <f>INDEX('[2]SGU-Solar'!$S:$S, MATCH($A316, '[2]SGU-Solar'!$A:$A,0))</f>
        <v>10</v>
      </c>
      <c r="FH316">
        <f>INDEX('[2]SGU-Solar'!$S:$S, MATCH($A316, '[2]SGU-Solar'!$A:$A,0))</f>
        <v>10</v>
      </c>
      <c r="FI316">
        <f>INDEX('[2]SGU-Solar'!$S:$S, MATCH($A316, '[2]SGU-Solar'!$A:$A,0))</f>
        <v>10</v>
      </c>
      <c r="FJ316">
        <v>26</v>
      </c>
      <c r="FK316">
        <v>26</v>
      </c>
      <c r="FL316">
        <v>26</v>
      </c>
      <c r="FM316">
        <v>26</v>
      </c>
      <c r="FN316">
        <v>26</v>
      </c>
      <c r="FO316">
        <v>26</v>
      </c>
      <c r="FP316">
        <v>26</v>
      </c>
      <c r="FQ316">
        <v>26</v>
      </c>
      <c r="FR316">
        <v>26</v>
      </c>
      <c r="FS316">
        <v>26</v>
      </c>
      <c r="FT316">
        <v>26</v>
      </c>
      <c r="FU316">
        <v>26</v>
      </c>
      <c r="FV316">
        <v>26</v>
      </c>
      <c r="FW316">
        <v>26</v>
      </c>
      <c r="FX316">
        <v>26</v>
      </c>
      <c r="FY316">
        <v>26</v>
      </c>
      <c r="FZ316">
        <v>26</v>
      </c>
      <c r="GA316">
        <v>26</v>
      </c>
      <c r="GB316">
        <v>26</v>
      </c>
      <c r="GC316">
        <v>26</v>
      </c>
      <c r="GD316">
        <v>26</v>
      </c>
      <c r="GE316">
        <v>26</v>
      </c>
      <c r="GF316">
        <v>26</v>
      </c>
      <c r="GG316">
        <v>26</v>
      </c>
      <c r="GH316">
        <v>26</v>
      </c>
      <c r="GI316">
        <v>26</v>
      </c>
      <c r="GJ316">
        <v>26</v>
      </c>
      <c r="GK316">
        <v>26</v>
      </c>
      <c r="GL316">
        <v>26</v>
      </c>
      <c r="GM316">
        <v>26</v>
      </c>
      <c r="GN316">
        <v>26</v>
      </c>
      <c r="GO316">
        <v>26</v>
      </c>
      <c r="GP316">
        <v>26</v>
      </c>
      <c r="GQ316">
        <v>26</v>
      </c>
      <c r="GR316">
        <v>26</v>
      </c>
      <c r="GS316">
        <v>26</v>
      </c>
      <c r="GT316">
        <v>26</v>
      </c>
      <c r="GU316">
        <v>26</v>
      </c>
      <c r="GV316">
        <v>26</v>
      </c>
      <c r="GW316">
        <v>26</v>
      </c>
      <c r="GX316">
        <v>26</v>
      </c>
      <c r="GY316">
        <v>26</v>
      </c>
      <c r="GZ316">
        <v>26</v>
      </c>
      <c r="HA316">
        <v>26</v>
      </c>
      <c r="HB316">
        <v>26</v>
      </c>
      <c r="HC316">
        <v>26</v>
      </c>
      <c r="HD316">
        <v>26</v>
      </c>
      <c r="HE316">
        <v>26</v>
      </c>
      <c r="HF316">
        <v>26</v>
      </c>
      <c r="HG316">
        <v>26</v>
      </c>
      <c r="HH316">
        <v>26</v>
      </c>
      <c r="HI316">
        <v>26</v>
      </c>
      <c r="HJ316">
        <v>26</v>
      </c>
      <c r="HK316">
        <v>26</v>
      </c>
      <c r="HL316">
        <v>26</v>
      </c>
      <c r="HM316">
        <v>26</v>
      </c>
      <c r="HN316">
        <v>26</v>
      </c>
      <c r="HO316">
        <v>26</v>
      </c>
      <c r="HP316">
        <v>26</v>
      </c>
      <c r="HQ316">
        <v>26</v>
      </c>
      <c r="HR316">
        <v>26</v>
      </c>
      <c r="HS316">
        <v>26</v>
      </c>
      <c r="HT316">
        <v>26</v>
      </c>
      <c r="HU316">
        <v>26</v>
      </c>
      <c r="HV316">
        <v>26</v>
      </c>
      <c r="HW316">
        <v>26</v>
      </c>
      <c r="HX316">
        <v>26</v>
      </c>
      <c r="HY316">
        <v>26</v>
      </c>
      <c r="HZ316">
        <v>26</v>
      </c>
      <c r="IA316">
        <v>26</v>
      </c>
      <c r="IB316">
        <v>26</v>
      </c>
      <c r="IC316">
        <v>26</v>
      </c>
      <c r="ID316">
        <v>26</v>
      </c>
      <c r="IE316">
        <v>26</v>
      </c>
      <c r="IF316">
        <v>26</v>
      </c>
      <c r="IG316">
        <v>26</v>
      </c>
      <c r="IH316">
        <v>26</v>
      </c>
      <c r="II316">
        <v>26</v>
      </c>
      <c r="IJ316">
        <v>26</v>
      </c>
      <c r="IK316">
        <v>26</v>
      </c>
      <c r="IL316">
        <v>26</v>
      </c>
      <c r="IM316">
        <v>26</v>
      </c>
      <c r="IN316">
        <v>26</v>
      </c>
      <c r="IO316">
        <v>26</v>
      </c>
      <c r="IP316">
        <v>26</v>
      </c>
      <c r="IQ316">
        <v>26</v>
      </c>
      <c r="IR316">
        <v>26</v>
      </c>
      <c r="IS316">
        <v>26</v>
      </c>
      <c r="IT316">
        <v>26</v>
      </c>
      <c r="IU316">
        <v>26</v>
      </c>
      <c r="IV316">
        <v>26</v>
      </c>
      <c r="IW316">
        <v>26</v>
      </c>
      <c r="IX316">
        <v>26</v>
      </c>
      <c r="IY316">
        <v>26</v>
      </c>
      <c r="IZ316">
        <v>26</v>
      </c>
      <c r="JA316">
        <v>26</v>
      </c>
      <c r="JB316">
        <v>26</v>
      </c>
      <c r="JC316">
        <v>26</v>
      </c>
      <c r="JD316">
        <v>26</v>
      </c>
      <c r="JE316">
        <v>26</v>
      </c>
      <c r="JF316">
        <v>26</v>
      </c>
      <c r="JG316">
        <v>26</v>
      </c>
      <c r="JH316">
        <v>26</v>
      </c>
      <c r="JI316">
        <v>26</v>
      </c>
      <c r="JJ316">
        <v>26</v>
      </c>
      <c r="JK316">
        <v>26</v>
      </c>
      <c r="JL316">
        <v>26</v>
      </c>
      <c r="JM316">
        <v>26</v>
      </c>
      <c r="JN316">
        <v>26</v>
      </c>
      <c r="JO316">
        <v>26</v>
      </c>
      <c r="JP316">
        <v>26</v>
      </c>
      <c r="JQ316">
        <v>26</v>
      </c>
      <c r="JR316">
        <v>26</v>
      </c>
      <c r="JS316">
        <v>26</v>
      </c>
      <c r="JT316">
        <v>26</v>
      </c>
      <c r="JU316">
        <v>26</v>
      </c>
      <c r="JV316">
        <v>26</v>
      </c>
      <c r="JW316">
        <v>26</v>
      </c>
      <c r="JX316">
        <v>26</v>
      </c>
      <c r="JY316">
        <v>26</v>
      </c>
      <c r="JZ316">
        <v>26</v>
      </c>
    </row>
    <row r="317" spans="1:286">
      <c r="A317">
        <v>2292</v>
      </c>
      <c r="B317" t="s">
        <v>6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3</v>
      </c>
      <c r="CT317">
        <v>1</v>
      </c>
      <c r="CU317">
        <v>3</v>
      </c>
      <c r="CV317">
        <v>0</v>
      </c>
      <c r="CW317">
        <v>1</v>
      </c>
      <c r="CX317">
        <v>1</v>
      </c>
      <c r="CY317">
        <v>5</v>
      </c>
      <c r="CZ317">
        <v>1</v>
      </c>
      <c r="DA317">
        <v>0</v>
      </c>
      <c r="DB317">
        <v>1</v>
      </c>
      <c r="DC317">
        <v>0</v>
      </c>
      <c r="DD317">
        <v>1</v>
      </c>
      <c r="DE317">
        <v>1</v>
      </c>
      <c r="DF317">
        <v>0</v>
      </c>
      <c r="DG317">
        <v>2</v>
      </c>
      <c r="DH317">
        <v>3</v>
      </c>
      <c r="DI317">
        <v>3</v>
      </c>
      <c r="DJ317">
        <v>2</v>
      </c>
      <c r="DK317">
        <v>4</v>
      </c>
      <c r="DL317">
        <v>0</v>
      </c>
      <c r="DM317">
        <v>5</v>
      </c>
      <c r="DN317">
        <v>3</v>
      </c>
      <c r="DO317">
        <v>2</v>
      </c>
      <c r="DP317">
        <v>2</v>
      </c>
      <c r="DQ317">
        <v>2</v>
      </c>
      <c r="DR317">
        <v>2</v>
      </c>
      <c r="DS317">
        <v>2</v>
      </c>
      <c r="DT317">
        <v>2</v>
      </c>
      <c r="DU317">
        <v>2</v>
      </c>
      <c r="DV317">
        <v>2</v>
      </c>
      <c r="DW317">
        <v>2</v>
      </c>
      <c r="DX317">
        <v>2</v>
      </c>
      <c r="DY317">
        <v>2</v>
      </c>
      <c r="DZ317">
        <v>2</v>
      </c>
      <c r="EA317">
        <v>2</v>
      </c>
      <c r="EB317">
        <v>2</v>
      </c>
      <c r="EC317">
        <v>2</v>
      </c>
      <c r="ED317">
        <v>2</v>
      </c>
      <c r="EE317">
        <v>2</v>
      </c>
      <c r="EF317">
        <v>2</v>
      </c>
      <c r="EG317">
        <f>INDEX('[2]SGU-Solar'!$S:$S, MATCH($A317, '[2]SGU-Solar'!$A:$A,0))</f>
        <v>2</v>
      </c>
      <c r="EH317">
        <f>INDEX('[2]SGU-Solar'!$S:$S, MATCH($A317, '[2]SGU-Solar'!$A:$A,0))</f>
        <v>2</v>
      </c>
      <c r="EI317">
        <f>INDEX('[2]SGU-Solar'!$S:$S, MATCH($A317, '[2]SGU-Solar'!$A:$A,0))</f>
        <v>2</v>
      </c>
      <c r="EJ317">
        <f>INDEX('[2]SGU-Solar'!$S:$S, MATCH($A317, '[2]SGU-Solar'!$A:$A,0))</f>
        <v>2</v>
      </c>
      <c r="EK317">
        <f>INDEX('[2]SGU-Solar'!$S:$S, MATCH($A317, '[2]SGU-Solar'!$A:$A,0))</f>
        <v>2</v>
      </c>
      <c r="EL317">
        <f>INDEX('[2]SGU-Solar'!$S:$S, MATCH($A317, '[2]SGU-Solar'!$A:$A,0))</f>
        <v>2</v>
      </c>
      <c r="EM317">
        <f>INDEX('[2]SGU-Solar'!$S:$S, MATCH($A317, '[2]SGU-Solar'!$A:$A,0))</f>
        <v>2</v>
      </c>
      <c r="EN317">
        <f>INDEX('[2]SGU-Solar'!$S:$S, MATCH($A317, '[2]SGU-Solar'!$A:$A,0))</f>
        <v>2</v>
      </c>
      <c r="EO317">
        <f>INDEX('[2]SGU-Solar'!$S:$S, MATCH($A317, '[2]SGU-Solar'!$A:$A,0))</f>
        <v>2</v>
      </c>
      <c r="EP317">
        <f>INDEX('[2]SGU-Solar'!$S:$S, MATCH($A317, '[2]SGU-Solar'!$A:$A,0))</f>
        <v>2</v>
      </c>
      <c r="EQ317">
        <f>INDEX('[2]SGU-Solar'!$S:$S, MATCH($A317, '[2]SGU-Solar'!$A:$A,0))</f>
        <v>2</v>
      </c>
      <c r="ER317">
        <f>INDEX('[2]SGU-Solar'!$S:$S, MATCH($A317, '[2]SGU-Solar'!$A:$A,0))</f>
        <v>2</v>
      </c>
      <c r="ES317">
        <f>INDEX('[2]SGU-Solar'!$S:$S, MATCH($A317, '[2]SGU-Solar'!$A:$A,0))</f>
        <v>2</v>
      </c>
      <c r="ET317">
        <f>INDEX('[2]SGU-Solar'!$S:$S, MATCH($A317, '[2]SGU-Solar'!$A:$A,0))</f>
        <v>2</v>
      </c>
      <c r="EU317">
        <f>INDEX('[2]SGU-Solar'!$S:$S, MATCH($A317, '[2]SGU-Solar'!$A:$A,0))</f>
        <v>2</v>
      </c>
      <c r="EV317">
        <f>INDEX('[2]SGU-Solar'!$S:$S, MATCH($A317, '[2]SGU-Solar'!$A:$A,0))</f>
        <v>2</v>
      </c>
      <c r="EW317">
        <f>INDEX('[2]SGU-Solar'!$S:$S, MATCH($A317, '[2]SGU-Solar'!$A:$A,0))</f>
        <v>2</v>
      </c>
      <c r="EX317">
        <f>INDEX('[2]SGU-Solar'!$S:$S, MATCH($A317, '[2]SGU-Solar'!$A:$A,0))</f>
        <v>2</v>
      </c>
      <c r="EY317">
        <f>INDEX('[2]SGU-Solar'!$S:$S, MATCH($A317, '[2]SGU-Solar'!$A:$A,0))</f>
        <v>2</v>
      </c>
      <c r="EZ317">
        <f>INDEX('[2]SGU-Solar'!$S:$S, MATCH($A317, '[2]SGU-Solar'!$A:$A,0))</f>
        <v>2</v>
      </c>
      <c r="FA317">
        <f>INDEX('[2]SGU-Solar'!$S:$S, MATCH($A317, '[2]SGU-Solar'!$A:$A,0))</f>
        <v>2</v>
      </c>
      <c r="FB317">
        <f>INDEX('[2]SGU-Solar'!$S:$S, MATCH($A317, '[2]SGU-Solar'!$A:$A,0))</f>
        <v>2</v>
      </c>
      <c r="FC317">
        <f>INDEX('[2]SGU-Solar'!$S:$S, MATCH($A317, '[2]SGU-Solar'!$A:$A,0))</f>
        <v>2</v>
      </c>
      <c r="FD317">
        <f>INDEX('[2]SGU-Solar'!$S:$S, MATCH($A317, '[2]SGU-Solar'!$A:$A,0))</f>
        <v>2</v>
      </c>
      <c r="FE317">
        <f>INDEX('[2]SGU-Solar'!$S:$S, MATCH($A317, '[2]SGU-Solar'!$A:$A,0))</f>
        <v>2</v>
      </c>
      <c r="FF317">
        <f>INDEX('[2]SGU-Solar'!$S:$S, MATCH($A317, '[2]SGU-Solar'!$A:$A,0))</f>
        <v>2</v>
      </c>
      <c r="FG317">
        <f>INDEX('[2]SGU-Solar'!$S:$S, MATCH($A317, '[2]SGU-Solar'!$A:$A,0))</f>
        <v>2</v>
      </c>
      <c r="FH317">
        <f>INDEX('[2]SGU-Solar'!$S:$S, MATCH($A317, '[2]SGU-Solar'!$A:$A,0))</f>
        <v>2</v>
      </c>
      <c r="FI317">
        <f>INDEX('[2]SGU-Solar'!$S:$S, MATCH($A317, '[2]SGU-Solar'!$A:$A,0))</f>
        <v>2</v>
      </c>
      <c r="FJ317">
        <v>2</v>
      </c>
      <c r="FK317">
        <v>2</v>
      </c>
      <c r="FL317">
        <v>2</v>
      </c>
      <c r="FM317">
        <v>2</v>
      </c>
      <c r="FN317">
        <v>2</v>
      </c>
      <c r="FO317">
        <v>2</v>
      </c>
      <c r="FP317">
        <v>2</v>
      </c>
      <c r="FQ317">
        <v>2</v>
      </c>
      <c r="FR317">
        <v>2</v>
      </c>
      <c r="FS317">
        <v>2</v>
      </c>
      <c r="FT317">
        <v>2</v>
      </c>
      <c r="FU317">
        <v>2</v>
      </c>
      <c r="FV317">
        <v>2</v>
      </c>
      <c r="FW317">
        <v>2</v>
      </c>
      <c r="FX317">
        <v>2</v>
      </c>
      <c r="FY317">
        <v>2</v>
      </c>
      <c r="FZ317">
        <v>2</v>
      </c>
      <c r="GA317">
        <v>2</v>
      </c>
      <c r="GB317">
        <v>2</v>
      </c>
      <c r="GC317">
        <v>2</v>
      </c>
      <c r="GD317">
        <v>2</v>
      </c>
      <c r="GE317">
        <v>2</v>
      </c>
      <c r="GF317">
        <v>2</v>
      </c>
      <c r="GG317">
        <v>2</v>
      </c>
      <c r="GH317">
        <v>2</v>
      </c>
      <c r="GI317">
        <v>2</v>
      </c>
      <c r="GJ317">
        <v>2</v>
      </c>
      <c r="GK317">
        <v>2</v>
      </c>
      <c r="GL317">
        <v>2</v>
      </c>
      <c r="GM317">
        <v>2</v>
      </c>
      <c r="GN317">
        <v>2</v>
      </c>
      <c r="GO317">
        <v>2</v>
      </c>
      <c r="GP317">
        <v>2</v>
      </c>
      <c r="GQ317">
        <v>2</v>
      </c>
      <c r="GR317">
        <v>2</v>
      </c>
      <c r="GS317">
        <v>2</v>
      </c>
      <c r="GT317">
        <v>2</v>
      </c>
      <c r="GU317">
        <v>2</v>
      </c>
      <c r="GV317">
        <v>2</v>
      </c>
      <c r="GW317">
        <v>2</v>
      </c>
      <c r="GX317">
        <v>2</v>
      </c>
      <c r="GY317">
        <v>2</v>
      </c>
      <c r="GZ317">
        <v>2</v>
      </c>
      <c r="HA317">
        <v>2</v>
      </c>
      <c r="HB317">
        <v>2</v>
      </c>
      <c r="HC317">
        <v>2</v>
      </c>
      <c r="HD317">
        <v>2</v>
      </c>
      <c r="HE317">
        <v>2</v>
      </c>
      <c r="HF317">
        <v>2</v>
      </c>
      <c r="HG317">
        <v>2</v>
      </c>
      <c r="HH317">
        <v>2</v>
      </c>
      <c r="HI317">
        <v>2</v>
      </c>
      <c r="HJ317">
        <v>2</v>
      </c>
      <c r="HK317">
        <v>2</v>
      </c>
      <c r="HL317">
        <v>2</v>
      </c>
      <c r="HM317">
        <v>2</v>
      </c>
      <c r="HN317">
        <v>2</v>
      </c>
      <c r="HO317">
        <v>2</v>
      </c>
      <c r="HP317">
        <v>2</v>
      </c>
      <c r="HQ317">
        <v>2</v>
      </c>
      <c r="HR317">
        <v>2</v>
      </c>
      <c r="HS317">
        <v>2</v>
      </c>
      <c r="HT317">
        <v>2</v>
      </c>
      <c r="HU317">
        <v>2</v>
      </c>
      <c r="HV317">
        <v>2</v>
      </c>
      <c r="HW317">
        <v>2</v>
      </c>
      <c r="HX317">
        <v>2</v>
      </c>
      <c r="HY317">
        <v>2</v>
      </c>
      <c r="HZ317">
        <v>2</v>
      </c>
      <c r="IA317">
        <v>2</v>
      </c>
      <c r="IB317">
        <v>2</v>
      </c>
      <c r="IC317">
        <v>2</v>
      </c>
      <c r="ID317">
        <v>2</v>
      </c>
      <c r="IE317">
        <v>2</v>
      </c>
      <c r="IF317">
        <v>2</v>
      </c>
      <c r="IG317">
        <v>2</v>
      </c>
      <c r="IH317">
        <v>2</v>
      </c>
      <c r="II317">
        <v>2</v>
      </c>
      <c r="IJ317">
        <v>2</v>
      </c>
      <c r="IK317">
        <v>2</v>
      </c>
      <c r="IL317">
        <v>2</v>
      </c>
      <c r="IM317">
        <v>2</v>
      </c>
      <c r="IN317">
        <v>2</v>
      </c>
      <c r="IO317">
        <v>2</v>
      </c>
      <c r="IP317">
        <v>2</v>
      </c>
      <c r="IQ317">
        <v>2</v>
      </c>
      <c r="IR317">
        <v>2</v>
      </c>
      <c r="IS317">
        <v>2</v>
      </c>
      <c r="IT317">
        <v>2</v>
      </c>
      <c r="IU317">
        <v>2</v>
      </c>
      <c r="IV317">
        <v>2</v>
      </c>
      <c r="IW317">
        <v>2</v>
      </c>
      <c r="IX317">
        <v>2</v>
      </c>
      <c r="IY317">
        <v>2</v>
      </c>
      <c r="IZ317">
        <v>2</v>
      </c>
      <c r="JA317">
        <v>2</v>
      </c>
      <c r="JB317">
        <v>2</v>
      </c>
      <c r="JC317">
        <v>2</v>
      </c>
      <c r="JD317">
        <v>2</v>
      </c>
      <c r="JE317">
        <v>2</v>
      </c>
      <c r="JF317">
        <v>2</v>
      </c>
      <c r="JG317">
        <v>2</v>
      </c>
      <c r="JH317">
        <v>2</v>
      </c>
      <c r="JI317">
        <v>2</v>
      </c>
      <c r="JJ317">
        <v>2</v>
      </c>
      <c r="JK317">
        <v>2</v>
      </c>
      <c r="JL317">
        <v>2</v>
      </c>
      <c r="JM317">
        <v>2</v>
      </c>
      <c r="JN317">
        <v>2</v>
      </c>
      <c r="JO317">
        <v>2</v>
      </c>
      <c r="JP317">
        <v>2</v>
      </c>
      <c r="JQ317">
        <v>2</v>
      </c>
      <c r="JR317">
        <v>2</v>
      </c>
      <c r="JS317">
        <v>2</v>
      </c>
      <c r="JT317">
        <v>2</v>
      </c>
      <c r="JU317">
        <v>2</v>
      </c>
      <c r="JV317">
        <v>2</v>
      </c>
      <c r="JW317">
        <v>2</v>
      </c>
      <c r="JX317">
        <v>2</v>
      </c>
      <c r="JY317">
        <v>2</v>
      </c>
      <c r="JZ317">
        <v>2</v>
      </c>
    </row>
    <row r="318" spans="1:286">
      <c r="A318">
        <v>2293</v>
      </c>
      <c r="B318" t="s">
        <v>6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1</v>
      </c>
      <c r="CL318">
        <v>0</v>
      </c>
      <c r="CM318">
        <v>0</v>
      </c>
      <c r="CN318">
        <v>0</v>
      </c>
      <c r="CO318">
        <v>1</v>
      </c>
      <c r="CP318">
        <v>0</v>
      </c>
      <c r="CQ318">
        <v>0</v>
      </c>
      <c r="CR318">
        <v>0</v>
      </c>
      <c r="CS318">
        <v>0</v>
      </c>
      <c r="CT318">
        <v>1</v>
      </c>
      <c r="CU318">
        <v>2</v>
      </c>
      <c r="CV318">
        <v>4</v>
      </c>
      <c r="CW318">
        <v>1</v>
      </c>
      <c r="CX318">
        <v>1</v>
      </c>
      <c r="CY318">
        <v>1</v>
      </c>
      <c r="CZ318">
        <v>1</v>
      </c>
      <c r="DA318">
        <v>0</v>
      </c>
      <c r="DB318">
        <v>0</v>
      </c>
      <c r="DC318">
        <v>2</v>
      </c>
      <c r="DD318">
        <v>1</v>
      </c>
      <c r="DE318">
        <v>1</v>
      </c>
      <c r="DF318">
        <v>2</v>
      </c>
      <c r="DG318">
        <v>5</v>
      </c>
      <c r="DH318">
        <v>1</v>
      </c>
      <c r="DI318">
        <v>1</v>
      </c>
      <c r="DJ318">
        <v>0</v>
      </c>
      <c r="DK318">
        <v>2</v>
      </c>
      <c r="DL318">
        <v>2</v>
      </c>
      <c r="DM318">
        <v>2</v>
      </c>
      <c r="DN318">
        <v>3</v>
      </c>
      <c r="DO318">
        <v>1</v>
      </c>
      <c r="DP318">
        <v>1</v>
      </c>
      <c r="DQ318">
        <v>1</v>
      </c>
      <c r="DR318">
        <v>1</v>
      </c>
      <c r="DS318">
        <v>1</v>
      </c>
      <c r="DT318">
        <v>1</v>
      </c>
      <c r="DU318">
        <v>1</v>
      </c>
      <c r="DV318">
        <v>1</v>
      </c>
      <c r="DW318">
        <v>1</v>
      </c>
      <c r="DX318">
        <v>1</v>
      </c>
      <c r="DY318">
        <v>1</v>
      </c>
      <c r="DZ318">
        <v>1</v>
      </c>
      <c r="EA318">
        <v>1</v>
      </c>
      <c r="EB318">
        <v>1</v>
      </c>
      <c r="EC318">
        <v>1</v>
      </c>
      <c r="ED318">
        <v>1</v>
      </c>
      <c r="EE318">
        <v>1</v>
      </c>
      <c r="EF318">
        <v>1</v>
      </c>
      <c r="EG318">
        <f>INDEX('[2]SGU-Solar'!$S:$S, MATCH($A318, '[2]SGU-Solar'!$A:$A,0))</f>
        <v>2</v>
      </c>
      <c r="EH318">
        <f>INDEX('[2]SGU-Solar'!$S:$S, MATCH($A318, '[2]SGU-Solar'!$A:$A,0))</f>
        <v>2</v>
      </c>
      <c r="EI318">
        <f>INDEX('[2]SGU-Solar'!$S:$S, MATCH($A318, '[2]SGU-Solar'!$A:$A,0))</f>
        <v>2</v>
      </c>
      <c r="EJ318">
        <f>INDEX('[2]SGU-Solar'!$S:$S, MATCH($A318, '[2]SGU-Solar'!$A:$A,0))</f>
        <v>2</v>
      </c>
      <c r="EK318">
        <f>INDEX('[2]SGU-Solar'!$S:$S, MATCH($A318, '[2]SGU-Solar'!$A:$A,0))</f>
        <v>2</v>
      </c>
      <c r="EL318">
        <f>INDEX('[2]SGU-Solar'!$S:$S, MATCH($A318, '[2]SGU-Solar'!$A:$A,0))</f>
        <v>2</v>
      </c>
      <c r="EM318">
        <f>INDEX('[2]SGU-Solar'!$S:$S, MATCH($A318, '[2]SGU-Solar'!$A:$A,0))</f>
        <v>2</v>
      </c>
      <c r="EN318">
        <f>INDEX('[2]SGU-Solar'!$S:$S, MATCH($A318, '[2]SGU-Solar'!$A:$A,0))</f>
        <v>2</v>
      </c>
      <c r="EO318">
        <f>INDEX('[2]SGU-Solar'!$S:$S, MATCH($A318, '[2]SGU-Solar'!$A:$A,0))</f>
        <v>2</v>
      </c>
      <c r="EP318">
        <f>INDEX('[2]SGU-Solar'!$S:$S, MATCH($A318, '[2]SGU-Solar'!$A:$A,0))</f>
        <v>2</v>
      </c>
      <c r="EQ318">
        <f>INDEX('[2]SGU-Solar'!$S:$S, MATCH($A318, '[2]SGU-Solar'!$A:$A,0))</f>
        <v>2</v>
      </c>
      <c r="ER318">
        <f>INDEX('[2]SGU-Solar'!$S:$S, MATCH($A318, '[2]SGU-Solar'!$A:$A,0))</f>
        <v>2</v>
      </c>
      <c r="ES318">
        <f>INDEX('[2]SGU-Solar'!$S:$S, MATCH($A318, '[2]SGU-Solar'!$A:$A,0))</f>
        <v>2</v>
      </c>
      <c r="ET318">
        <f>INDEX('[2]SGU-Solar'!$S:$S, MATCH($A318, '[2]SGU-Solar'!$A:$A,0))</f>
        <v>2</v>
      </c>
      <c r="EU318">
        <f>INDEX('[2]SGU-Solar'!$S:$S, MATCH($A318, '[2]SGU-Solar'!$A:$A,0))</f>
        <v>2</v>
      </c>
      <c r="EV318">
        <f>INDEX('[2]SGU-Solar'!$S:$S, MATCH($A318, '[2]SGU-Solar'!$A:$A,0))</f>
        <v>2</v>
      </c>
      <c r="EW318">
        <f>INDEX('[2]SGU-Solar'!$S:$S, MATCH($A318, '[2]SGU-Solar'!$A:$A,0))</f>
        <v>2</v>
      </c>
      <c r="EX318">
        <f>INDEX('[2]SGU-Solar'!$S:$S, MATCH($A318, '[2]SGU-Solar'!$A:$A,0))</f>
        <v>2</v>
      </c>
      <c r="EY318">
        <f>INDEX('[2]SGU-Solar'!$S:$S, MATCH($A318, '[2]SGU-Solar'!$A:$A,0))</f>
        <v>2</v>
      </c>
      <c r="EZ318">
        <f>INDEX('[2]SGU-Solar'!$S:$S, MATCH($A318, '[2]SGU-Solar'!$A:$A,0))</f>
        <v>2</v>
      </c>
      <c r="FA318">
        <f>INDEX('[2]SGU-Solar'!$S:$S, MATCH($A318, '[2]SGU-Solar'!$A:$A,0))</f>
        <v>2</v>
      </c>
      <c r="FB318">
        <f>INDEX('[2]SGU-Solar'!$S:$S, MATCH($A318, '[2]SGU-Solar'!$A:$A,0))</f>
        <v>2</v>
      </c>
      <c r="FC318">
        <f>INDEX('[2]SGU-Solar'!$S:$S, MATCH($A318, '[2]SGU-Solar'!$A:$A,0))</f>
        <v>2</v>
      </c>
      <c r="FD318">
        <f>INDEX('[2]SGU-Solar'!$S:$S, MATCH($A318, '[2]SGU-Solar'!$A:$A,0))</f>
        <v>2</v>
      </c>
      <c r="FE318">
        <f>INDEX('[2]SGU-Solar'!$S:$S, MATCH($A318, '[2]SGU-Solar'!$A:$A,0))</f>
        <v>2</v>
      </c>
      <c r="FF318">
        <f>INDEX('[2]SGU-Solar'!$S:$S, MATCH($A318, '[2]SGU-Solar'!$A:$A,0))</f>
        <v>2</v>
      </c>
      <c r="FG318">
        <f>INDEX('[2]SGU-Solar'!$S:$S, MATCH($A318, '[2]SGU-Solar'!$A:$A,0))</f>
        <v>2</v>
      </c>
      <c r="FH318">
        <f>INDEX('[2]SGU-Solar'!$S:$S, MATCH($A318, '[2]SGU-Solar'!$A:$A,0))</f>
        <v>2</v>
      </c>
      <c r="FI318">
        <f>INDEX('[2]SGU-Solar'!$S:$S, MATCH($A318, '[2]SGU-Solar'!$A:$A,0))</f>
        <v>2</v>
      </c>
      <c r="FJ318">
        <v>1</v>
      </c>
      <c r="FK318">
        <v>1</v>
      </c>
      <c r="FL318">
        <v>1</v>
      </c>
      <c r="FM318">
        <v>1</v>
      </c>
      <c r="FN318">
        <v>1</v>
      </c>
      <c r="FO318">
        <v>1</v>
      </c>
      <c r="FP318">
        <v>1</v>
      </c>
      <c r="FQ318">
        <v>1</v>
      </c>
      <c r="FR318">
        <v>1</v>
      </c>
      <c r="FS318">
        <v>1</v>
      </c>
      <c r="FT318">
        <v>1</v>
      </c>
      <c r="FU318">
        <v>1</v>
      </c>
      <c r="FV318">
        <v>1</v>
      </c>
      <c r="FW318">
        <v>1</v>
      </c>
      <c r="FX318">
        <v>1</v>
      </c>
      <c r="FY318">
        <v>1</v>
      </c>
      <c r="FZ318">
        <v>1</v>
      </c>
      <c r="GA318">
        <v>1</v>
      </c>
      <c r="GB318">
        <v>1</v>
      </c>
      <c r="GC318">
        <v>1</v>
      </c>
      <c r="GD318">
        <v>1</v>
      </c>
      <c r="GE318">
        <v>1</v>
      </c>
      <c r="GF318">
        <v>1</v>
      </c>
      <c r="GG318">
        <v>1</v>
      </c>
      <c r="GH318">
        <v>1</v>
      </c>
      <c r="GI318">
        <v>1</v>
      </c>
      <c r="GJ318">
        <v>1</v>
      </c>
      <c r="GK318">
        <v>1</v>
      </c>
      <c r="GL318">
        <v>1</v>
      </c>
      <c r="GM318">
        <v>1</v>
      </c>
      <c r="GN318">
        <v>1</v>
      </c>
      <c r="GO318">
        <v>1</v>
      </c>
      <c r="GP318">
        <v>1</v>
      </c>
      <c r="GQ318">
        <v>1</v>
      </c>
      <c r="GR318">
        <v>1</v>
      </c>
      <c r="GS318">
        <v>1</v>
      </c>
      <c r="GT318">
        <v>1</v>
      </c>
      <c r="GU318">
        <v>1</v>
      </c>
      <c r="GV318">
        <v>1</v>
      </c>
      <c r="GW318">
        <v>1</v>
      </c>
      <c r="GX318">
        <v>1</v>
      </c>
      <c r="GY318">
        <v>1</v>
      </c>
      <c r="GZ318">
        <v>1</v>
      </c>
      <c r="HA318">
        <v>1</v>
      </c>
      <c r="HB318">
        <v>1</v>
      </c>
      <c r="HC318">
        <v>1</v>
      </c>
      <c r="HD318">
        <v>1</v>
      </c>
      <c r="HE318">
        <v>1</v>
      </c>
      <c r="HF318">
        <v>1</v>
      </c>
      <c r="HG318">
        <v>1</v>
      </c>
      <c r="HH318">
        <v>1</v>
      </c>
      <c r="HI318">
        <v>1</v>
      </c>
      <c r="HJ318">
        <v>1</v>
      </c>
      <c r="HK318">
        <v>1</v>
      </c>
      <c r="HL318">
        <v>1</v>
      </c>
      <c r="HM318">
        <v>1</v>
      </c>
      <c r="HN318">
        <v>1</v>
      </c>
      <c r="HO318">
        <v>1</v>
      </c>
      <c r="HP318">
        <v>1</v>
      </c>
      <c r="HQ318">
        <v>1</v>
      </c>
      <c r="HR318">
        <v>1</v>
      </c>
      <c r="HS318">
        <v>1</v>
      </c>
      <c r="HT318">
        <v>1</v>
      </c>
      <c r="HU318">
        <v>1</v>
      </c>
      <c r="HV318">
        <v>1</v>
      </c>
      <c r="HW318">
        <v>1</v>
      </c>
      <c r="HX318">
        <v>1</v>
      </c>
      <c r="HY318">
        <v>1</v>
      </c>
      <c r="HZ318">
        <v>1</v>
      </c>
      <c r="IA318">
        <v>1</v>
      </c>
      <c r="IB318">
        <v>1</v>
      </c>
      <c r="IC318">
        <v>1</v>
      </c>
      <c r="ID318">
        <v>1</v>
      </c>
      <c r="IE318">
        <v>1</v>
      </c>
      <c r="IF318">
        <v>1</v>
      </c>
      <c r="IG318">
        <v>1</v>
      </c>
      <c r="IH318">
        <v>1</v>
      </c>
      <c r="II318">
        <v>1</v>
      </c>
      <c r="IJ318">
        <v>1</v>
      </c>
      <c r="IK318">
        <v>1</v>
      </c>
      <c r="IL318">
        <v>1</v>
      </c>
      <c r="IM318">
        <v>1</v>
      </c>
      <c r="IN318">
        <v>1</v>
      </c>
      <c r="IO318">
        <v>1</v>
      </c>
      <c r="IP318">
        <v>1</v>
      </c>
      <c r="IQ318">
        <v>1</v>
      </c>
      <c r="IR318">
        <v>1</v>
      </c>
      <c r="IS318">
        <v>1</v>
      </c>
      <c r="IT318">
        <v>1</v>
      </c>
      <c r="IU318">
        <v>1</v>
      </c>
      <c r="IV318">
        <v>1</v>
      </c>
      <c r="IW318">
        <v>1</v>
      </c>
      <c r="IX318">
        <v>1</v>
      </c>
      <c r="IY318">
        <v>1</v>
      </c>
      <c r="IZ318">
        <v>1</v>
      </c>
      <c r="JA318">
        <v>1</v>
      </c>
      <c r="JB318">
        <v>1</v>
      </c>
      <c r="JC318">
        <v>1</v>
      </c>
      <c r="JD318">
        <v>1</v>
      </c>
      <c r="JE318">
        <v>1</v>
      </c>
      <c r="JF318">
        <v>1</v>
      </c>
      <c r="JG318">
        <v>1</v>
      </c>
      <c r="JH318">
        <v>1</v>
      </c>
      <c r="JI318">
        <v>1</v>
      </c>
      <c r="JJ318">
        <v>1</v>
      </c>
      <c r="JK318">
        <v>1</v>
      </c>
      <c r="JL318">
        <v>1</v>
      </c>
      <c r="JM318">
        <v>1</v>
      </c>
      <c r="JN318">
        <v>1</v>
      </c>
      <c r="JO318">
        <v>1</v>
      </c>
      <c r="JP318">
        <v>1</v>
      </c>
      <c r="JQ318">
        <v>1</v>
      </c>
      <c r="JR318">
        <v>1</v>
      </c>
      <c r="JS318">
        <v>1</v>
      </c>
      <c r="JT318">
        <v>1</v>
      </c>
      <c r="JU318">
        <v>1</v>
      </c>
      <c r="JV318">
        <v>1</v>
      </c>
      <c r="JW318">
        <v>1</v>
      </c>
      <c r="JX318">
        <v>1</v>
      </c>
      <c r="JY318">
        <v>1</v>
      </c>
      <c r="JZ318">
        <v>1</v>
      </c>
    </row>
    <row r="319" spans="1:286">
      <c r="A319">
        <v>2294</v>
      </c>
      <c r="B319" t="s">
        <v>6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1</v>
      </c>
      <c r="CV319">
        <v>2</v>
      </c>
      <c r="CW319">
        <v>1</v>
      </c>
      <c r="CX319">
        <v>0</v>
      </c>
      <c r="CY319">
        <v>1</v>
      </c>
      <c r="CZ319">
        <v>1</v>
      </c>
      <c r="DA319">
        <v>1</v>
      </c>
      <c r="DB319">
        <v>1</v>
      </c>
      <c r="DC319">
        <v>0</v>
      </c>
      <c r="DD319">
        <v>0</v>
      </c>
      <c r="DE319">
        <v>1</v>
      </c>
      <c r="DF319">
        <v>1</v>
      </c>
      <c r="DG319">
        <v>2</v>
      </c>
      <c r="DH319">
        <v>2</v>
      </c>
      <c r="DI319">
        <v>1</v>
      </c>
      <c r="DJ319">
        <v>0</v>
      </c>
      <c r="DK319">
        <v>1</v>
      </c>
      <c r="DL319">
        <v>0</v>
      </c>
      <c r="DM319">
        <v>1</v>
      </c>
      <c r="DN319">
        <v>0</v>
      </c>
      <c r="DO319">
        <v>1</v>
      </c>
      <c r="DP319">
        <v>1</v>
      </c>
      <c r="DQ319">
        <v>1</v>
      </c>
      <c r="DR319">
        <v>1</v>
      </c>
      <c r="DS319">
        <v>1</v>
      </c>
      <c r="DT319">
        <v>1</v>
      </c>
      <c r="DU319">
        <v>1</v>
      </c>
      <c r="DV319">
        <v>1</v>
      </c>
      <c r="DW319">
        <v>1</v>
      </c>
      <c r="DX319">
        <v>1</v>
      </c>
      <c r="DY319">
        <v>1</v>
      </c>
      <c r="DZ319">
        <v>1</v>
      </c>
      <c r="EA319">
        <v>1</v>
      </c>
      <c r="EB319">
        <v>1</v>
      </c>
      <c r="EC319">
        <v>1</v>
      </c>
      <c r="ED319">
        <v>1</v>
      </c>
      <c r="EE319">
        <v>1</v>
      </c>
      <c r="EF319">
        <v>1</v>
      </c>
      <c r="EG319">
        <f>INDEX('[2]SGU-Solar'!$S:$S, MATCH($A319, '[2]SGU-Solar'!$A:$A,0))</f>
        <v>1</v>
      </c>
      <c r="EH319">
        <f>INDEX('[2]SGU-Solar'!$S:$S, MATCH($A319, '[2]SGU-Solar'!$A:$A,0))</f>
        <v>1</v>
      </c>
      <c r="EI319">
        <f>INDEX('[2]SGU-Solar'!$S:$S, MATCH($A319, '[2]SGU-Solar'!$A:$A,0))</f>
        <v>1</v>
      </c>
      <c r="EJ319">
        <f>INDEX('[2]SGU-Solar'!$S:$S, MATCH($A319, '[2]SGU-Solar'!$A:$A,0))</f>
        <v>1</v>
      </c>
      <c r="EK319">
        <f>INDEX('[2]SGU-Solar'!$S:$S, MATCH($A319, '[2]SGU-Solar'!$A:$A,0))</f>
        <v>1</v>
      </c>
      <c r="EL319">
        <f>INDEX('[2]SGU-Solar'!$S:$S, MATCH($A319, '[2]SGU-Solar'!$A:$A,0))</f>
        <v>1</v>
      </c>
      <c r="EM319">
        <f>INDEX('[2]SGU-Solar'!$S:$S, MATCH($A319, '[2]SGU-Solar'!$A:$A,0))</f>
        <v>1</v>
      </c>
      <c r="EN319">
        <f>INDEX('[2]SGU-Solar'!$S:$S, MATCH($A319, '[2]SGU-Solar'!$A:$A,0))</f>
        <v>1</v>
      </c>
      <c r="EO319">
        <f>INDEX('[2]SGU-Solar'!$S:$S, MATCH($A319, '[2]SGU-Solar'!$A:$A,0))</f>
        <v>1</v>
      </c>
      <c r="EP319">
        <f>INDEX('[2]SGU-Solar'!$S:$S, MATCH($A319, '[2]SGU-Solar'!$A:$A,0))</f>
        <v>1</v>
      </c>
      <c r="EQ319">
        <f>INDEX('[2]SGU-Solar'!$S:$S, MATCH($A319, '[2]SGU-Solar'!$A:$A,0))</f>
        <v>1</v>
      </c>
      <c r="ER319">
        <f>INDEX('[2]SGU-Solar'!$S:$S, MATCH($A319, '[2]SGU-Solar'!$A:$A,0))</f>
        <v>1</v>
      </c>
      <c r="ES319">
        <f>INDEX('[2]SGU-Solar'!$S:$S, MATCH($A319, '[2]SGU-Solar'!$A:$A,0))</f>
        <v>1</v>
      </c>
      <c r="ET319">
        <f>INDEX('[2]SGU-Solar'!$S:$S, MATCH($A319, '[2]SGU-Solar'!$A:$A,0))</f>
        <v>1</v>
      </c>
      <c r="EU319">
        <f>INDEX('[2]SGU-Solar'!$S:$S, MATCH($A319, '[2]SGU-Solar'!$A:$A,0))</f>
        <v>1</v>
      </c>
      <c r="EV319">
        <f>INDEX('[2]SGU-Solar'!$S:$S, MATCH($A319, '[2]SGU-Solar'!$A:$A,0))</f>
        <v>1</v>
      </c>
      <c r="EW319">
        <f>INDEX('[2]SGU-Solar'!$S:$S, MATCH($A319, '[2]SGU-Solar'!$A:$A,0))</f>
        <v>1</v>
      </c>
      <c r="EX319">
        <f>INDEX('[2]SGU-Solar'!$S:$S, MATCH($A319, '[2]SGU-Solar'!$A:$A,0))</f>
        <v>1</v>
      </c>
      <c r="EY319">
        <f>INDEX('[2]SGU-Solar'!$S:$S, MATCH($A319, '[2]SGU-Solar'!$A:$A,0))</f>
        <v>1</v>
      </c>
      <c r="EZ319">
        <f>INDEX('[2]SGU-Solar'!$S:$S, MATCH($A319, '[2]SGU-Solar'!$A:$A,0))</f>
        <v>1</v>
      </c>
      <c r="FA319">
        <f>INDEX('[2]SGU-Solar'!$S:$S, MATCH($A319, '[2]SGU-Solar'!$A:$A,0))</f>
        <v>1</v>
      </c>
      <c r="FB319">
        <f>INDEX('[2]SGU-Solar'!$S:$S, MATCH($A319, '[2]SGU-Solar'!$A:$A,0))</f>
        <v>1</v>
      </c>
      <c r="FC319">
        <f>INDEX('[2]SGU-Solar'!$S:$S, MATCH($A319, '[2]SGU-Solar'!$A:$A,0))</f>
        <v>1</v>
      </c>
      <c r="FD319">
        <f>INDEX('[2]SGU-Solar'!$S:$S, MATCH($A319, '[2]SGU-Solar'!$A:$A,0))</f>
        <v>1</v>
      </c>
      <c r="FE319">
        <f>INDEX('[2]SGU-Solar'!$S:$S, MATCH($A319, '[2]SGU-Solar'!$A:$A,0))</f>
        <v>1</v>
      </c>
      <c r="FF319">
        <f>INDEX('[2]SGU-Solar'!$S:$S, MATCH($A319, '[2]SGU-Solar'!$A:$A,0))</f>
        <v>1</v>
      </c>
      <c r="FG319">
        <f>INDEX('[2]SGU-Solar'!$S:$S, MATCH($A319, '[2]SGU-Solar'!$A:$A,0))</f>
        <v>1</v>
      </c>
      <c r="FH319">
        <f>INDEX('[2]SGU-Solar'!$S:$S, MATCH($A319, '[2]SGU-Solar'!$A:$A,0))</f>
        <v>1</v>
      </c>
      <c r="FI319">
        <f>INDEX('[2]SGU-Solar'!$S:$S, MATCH($A319, '[2]SGU-Solar'!$A:$A,0))</f>
        <v>1</v>
      </c>
      <c r="FJ319">
        <v>1</v>
      </c>
      <c r="FK319">
        <v>1</v>
      </c>
      <c r="FL319">
        <v>1</v>
      </c>
      <c r="FM319">
        <v>1</v>
      </c>
      <c r="FN319">
        <v>1</v>
      </c>
      <c r="FO319">
        <v>1</v>
      </c>
      <c r="FP319">
        <v>1</v>
      </c>
      <c r="FQ319">
        <v>1</v>
      </c>
      <c r="FR319">
        <v>1</v>
      </c>
      <c r="FS319">
        <v>1</v>
      </c>
      <c r="FT319">
        <v>1</v>
      </c>
      <c r="FU319">
        <v>1</v>
      </c>
      <c r="FV319">
        <v>1</v>
      </c>
      <c r="FW319">
        <v>1</v>
      </c>
      <c r="FX319">
        <v>1</v>
      </c>
      <c r="FY319">
        <v>1</v>
      </c>
      <c r="FZ319">
        <v>1</v>
      </c>
      <c r="GA319">
        <v>1</v>
      </c>
      <c r="GB319">
        <v>1</v>
      </c>
      <c r="GC319">
        <v>1</v>
      </c>
      <c r="GD319">
        <v>1</v>
      </c>
      <c r="GE319">
        <v>1</v>
      </c>
      <c r="GF319">
        <v>1</v>
      </c>
      <c r="GG319">
        <v>1</v>
      </c>
      <c r="GH319">
        <v>1</v>
      </c>
      <c r="GI319">
        <v>1</v>
      </c>
      <c r="GJ319">
        <v>1</v>
      </c>
      <c r="GK319">
        <v>1</v>
      </c>
      <c r="GL319">
        <v>1</v>
      </c>
      <c r="GM319">
        <v>1</v>
      </c>
      <c r="GN319">
        <v>1</v>
      </c>
      <c r="GO319">
        <v>1</v>
      </c>
      <c r="GP319">
        <v>1</v>
      </c>
      <c r="GQ319">
        <v>1</v>
      </c>
      <c r="GR319">
        <v>1</v>
      </c>
      <c r="GS319">
        <v>1</v>
      </c>
      <c r="GT319">
        <v>1</v>
      </c>
      <c r="GU319">
        <v>1</v>
      </c>
      <c r="GV319">
        <v>1</v>
      </c>
      <c r="GW319">
        <v>1</v>
      </c>
      <c r="GX319">
        <v>1</v>
      </c>
      <c r="GY319">
        <v>1</v>
      </c>
      <c r="GZ319">
        <v>1</v>
      </c>
      <c r="HA319">
        <v>1</v>
      </c>
      <c r="HB319">
        <v>1</v>
      </c>
      <c r="HC319">
        <v>1</v>
      </c>
      <c r="HD319">
        <v>1</v>
      </c>
      <c r="HE319">
        <v>1</v>
      </c>
      <c r="HF319">
        <v>1</v>
      </c>
      <c r="HG319">
        <v>1</v>
      </c>
      <c r="HH319">
        <v>1</v>
      </c>
      <c r="HI319">
        <v>1</v>
      </c>
      <c r="HJ319">
        <v>1</v>
      </c>
      <c r="HK319">
        <v>1</v>
      </c>
      <c r="HL319">
        <v>1</v>
      </c>
      <c r="HM319">
        <v>1</v>
      </c>
      <c r="HN319">
        <v>1</v>
      </c>
      <c r="HO319">
        <v>1</v>
      </c>
      <c r="HP319">
        <v>1</v>
      </c>
      <c r="HQ319">
        <v>1</v>
      </c>
      <c r="HR319">
        <v>1</v>
      </c>
      <c r="HS319">
        <v>1</v>
      </c>
      <c r="HT319">
        <v>1</v>
      </c>
      <c r="HU319">
        <v>1</v>
      </c>
      <c r="HV319">
        <v>1</v>
      </c>
      <c r="HW319">
        <v>1</v>
      </c>
      <c r="HX319">
        <v>1</v>
      </c>
      <c r="HY319">
        <v>1</v>
      </c>
      <c r="HZ319">
        <v>1</v>
      </c>
      <c r="IA319">
        <v>1</v>
      </c>
      <c r="IB319">
        <v>1</v>
      </c>
      <c r="IC319">
        <v>1</v>
      </c>
      <c r="ID319">
        <v>1</v>
      </c>
      <c r="IE319">
        <v>1</v>
      </c>
      <c r="IF319">
        <v>1</v>
      </c>
      <c r="IG319">
        <v>1</v>
      </c>
      <c r="IH319">
        <v>1</v>
      </c>
      <c r="II319">
        <v>1</v>
      </c>
      <c r="IJ319">
        <v>1</v>
      </c>
      <c r="IK319">
        <v>1</v>
      </c>
      <c r="IL319">
        <v>1</v>
      </c>
      <c r="IM319">
        <v>1</v>
      </c>
      <c r="IN319">
        <v>1</v>
      </c>
      <c r="IO319">
        <v>1</v>
      </c>
      <c r="IP319">
        <v>1</v>
      </c>
      <c r="IQ319">
        <v>1</v>
      </c>
      <c r="IR319">
        <v>1</v>
      </c>
      <c r="IS319">
        <v>1</v>
      </c>
      <c r="IT319">
        <v>1</v>
      </c>
      <c r="IU319">
        <v>1</v>
      </c>
      <c r="IV319">
        <v>1</v>
      </c>
      <c r="IW319">
        <v>1</v>
      </c>
      <c r="IX319">
        <v>1</v>
      </c>
      <c r="IY319">
        <v>1</v>
      </c>
      <c r="IZ319">
        <v>1</v>
      </c>
      <c r="JA319">
        <v>1</v>
      </c>
      <c r="JB319">
        <v>1</v>
      </c>
      <c r="JC319">
        <v>1</v>
      </c>
      <c r="JD319">
        <v>1</v>
      </c>
      <c r="JE319">
        <v>1</v>
      </c>
      <c r="JF319">
        <v>1</v>
      </c>
      <c r="JG319">
        <v>1</v>
      </c>
      <c r="JH319">
        <v>1</v>
      </c>
      <c r="JI319">
        <v>1</v>
      </c>
      <c r="JJ319">
        <v>1</v>
      </c>
      <c r="JK319">
        <v>1</v>
      </c>
      <c r="JL319">
        <v>1</v>
      </c>
      <c r="JM319">
        <v>1</v>
      </c>
      <c r="JN319">
        <v>1</v>
      </c>
      <c r="JO319">
        <v>1</v>
      </c>
      <c r="JP319">
        <v>1</v>
      </c>
      <c r="JQ319">
        <v>1</v>
      </c>
      <c r="JR319">
        <v>1</v>
      </c>
      <c r="JS319">
        <v>1</v>
      </c>
      <c r="JT319">
        <v>1</v>
      </c>
      <c r="JU319">
        <v>1</v>
      </c>
      <c r="JV319">
        <v>1</v>
      </c>
      <c r="JW319">
        <v>1</v>
      </c>
      <c r="JX319">
        <v>1</v>
      </c>
      <c r="JY319">
        <v>1</v>
      </c>
      <c r="JZ319">
        <v>1</v>
      </c>
    </row>
    <row r="320" spans="1:286">
      <c r="A320">
        <v>2295</v>
      </c>
      <c r="B320" t="s">
        <v>6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1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1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2</v>
      </c>
      <c r="CQ320">
        <v>0</v>
      </c>
      <c r="CR320">
        <v>0</v>
      </c>
      <c r="CS320">
        <v>1</v>
      </c>
      <c r="CT320">
        <v>3</v>
      </c>
      <c r="CU320">
        <v>4</v>
      </c>
      <c r="CV320">
        <v>1</v>
      </c>
      <c r="CW320">
        <v>1</v>
      </c>
      <c r="CX320">
        <v>2</v>
      </c>
      <c r="CY320">
        <v>3</v>
      </c>
      <c r="CZ320">
        <v>0</v>
      </c>
      <c r="DA320">
        <v>0</v>
      </c>
      <c r="DB320">
        <v>2</v>
      </c>
      <c r="DC320">
        <v>0</v>
      </c>
      <c r="DD320">
        <v>3</v>
      </c>
      <c r="DE320">
        <v>6</v>
      </c>
      <c r="DF320">
        <v>5</v>
      </c>
      <c r="DG320">
        <v>2</v>
      </c>
      <c r="DH320">
        <v>6</v>
      </c>
      <c r="DI320">
        <v>3</v>
      </c>
      <c r="DJ320">
        <v>5</v>
      </c>
      <c r="DK320">
        <v>8</v>
      </c>
      <c r="DL320">
        <v>6</v>
      </c>
      <c r="DM320">
        <v>5</v>
      </c>
      <c r="DN320">
        <v>6</v>
      </c>
      <c r="DO320">
        <v>7</v>
      </c>
      <c r="DP320">
        <v>10</v>
      </c>
      <c r="DQ320">
        <v>10</v>
      </c>
      <c r="DR320">
        <v>10</v>
      </c>
      <c r="DS320">
        <v>10</v>
      </c>
      <c r="DT320">
        <v>10</v>
      </c>
      <c r="DU320">
        <v>10</v>
      </c>
      <c r="DV320">
        <v>10</v>
      </c>
      <c r="DW320">
        <v>10</v>
      </c>
      <c r="DX320">
        <v>10</v>
      </c>
      <c r="DY320">
        <v>10</v>
      </c>
      <c r="DZ320">
        <v>10</v>
      </c>
      <c r="EA320">
        <v>10</v>
      </c>
      <c r="EB320">
        <v>10</v>
      </c>
      <c r="EC320">
        <v>10</v>
      </c>
      <c r="ED320">
        <v>10</v>
      </c>
      <c r="EE320">
        <v>10</v>
      </c>
      <c r="EF320">
        <v>10</v>
      </c>
      <c r="EG320">
        <f>INDEX('[2]SGU-Solar'!$S:$S, MATCH($A320, '[2]SGU-Solar'!$A:$A,0))</f>
        <v>5</v>
      </c>
      <c r="EH320">
        <f>INDEX('[2]SGU-Solar'!$S:$S, MATCH($A320, '[2]SGU-Solar'!$A:$A,0))</f>
        <v>5</v>
      </c>
      <c r="EI320">
        <f>INDEX('[2]SGU-Solar'!$S:$S, MATCH($A320, '[2]SGU-Solar'!$A:$A,0))</f>
        <v>5</v>
      </c>
      <c r="EJ320">
        <f>INDEX('[2]SGU-Solar'!$S:$S, MATCH($A320, '[2]SGU-Solar'!$A:$A,0))</f>
        <v>5</v>
      </c>
      <c r="EK320">
        <f>INDEX('[2]SGU-Solar'!$S:$S, MATCH($A320, '[2]SGU-Solar'!$A:$A,0))</f>
        <v>5</v>
      </c>
      <c r="EL320">
        <f>INDEX('[2]SGU-Solar'!$S:$S, MATCH($A320, '[2]SGU-Solar'!$A:$A,0))</f>
        <v>5</v>
      </c>
      <c r="EM320">
        <f>INDEX('[2]SGU-Solar'!$S:$S, MATCH($A320, '[2]SGU-Solar'!$A:$A,0))</f>
        <v>5</v>
      </c>
      <c r="EN320">
        <f>INDEX('[2]SGU-Solar'!$S:$S, MATCH($A320, '[2]SGU-Solar'!$A:$A,0))</f>
        <v>5</v>
      </c>
      <c r="EO320">
        <f>INDEX('[2]SGU-Solar'!$S:$S, MATCH($A320, '[2]SGU-Solar'!$A:$A,0))</f>
        <v>5</v>
      </c>
      <c r="EP320">
        <f>INDEX('[2]SGU-Solar'!$S:$S, MATCH($A320, '[2]SGU-Solar'!$A:$A,0))</f>
        <v>5</v>
      </c>
      <c r="EQ320">
        <f>INDEX('[2]SGU-Solar'!$S:$S, MATCH($A320, '[2]SGU-Solar'!$A:$A,0))</f>
        <v>5</v>
      </c>
      <c r="ER320">
        <f>INDEX('[2]SGU-Solar'!$S:$S, MATCH($A320, '[2]SGU-Solar'!$A:$A,0))</f>
        <v>5</v>
      </c>
      <c r="ES320">
        <f>INDEX('[2]SGU-Solar'!$S:$S, MATCH($A320, '[2]SGU-Solar'!$A:$A,0))</f>
        <v>5</v>
      </c>
      <c r="ET320">
        <f>INDEX('[2]SGU-Solar'!$S:$S, MATCH($A320, '[2]SGU-Solar'!$A:$A,0))</f>
        <v>5</v>
      </c>
      <c r="EU320">
        <f>INDEX('[2]SGU-Solar'!$S:$S, MATCH($A320, '[2]SGU-Solar'!$A:$A,0))</f>
        <v>5</v>
      </c>
      <c r="EV320">
        <f>INDEX('[2]SGU-Solar'!$S:$S, MATCH($A320, '[2]SGU-Solar'!$A:$A,0))</f>
        <v>5</v>
      </c>
      <c r="EW320">
        <f>INDEX('[2]SGU-Solar'!$S:$S, MATCH($A320, '[2]SGU-Solar'!$A:$A,0))</f>
        <v>5</v>
      </c>
      <c r="EX320">
        <f>INDEX('[2]SGU-Solar'!$S:$S, MATCH($A320, '[2]SGU-Solar'!$A:$A,0))</f>
        <v>5</v>
      </c>
      <c r="EY320">
        <f>INDEX('[2]SGU-Solar'!$S:$S, MATCH($A320, '[2]SGU-Solar'!$A:$A,0))</f>
        <v>5</v>
      </c>
      <c r="EZ320">
        <f>INDEX('[2]SGU-Solar'!$S:$S, MATCH($A320, '[2]SGU-Solar'!$A:$A,0))</f>
        <v>5</v>
      </c>
      <c r="FA320">
        <f>INDEX('[2]SGU-Solar'!$S:$S, MATCH($A320, '[2]SGU-Solar'!$A:$A,0))</f>
        <v>5</v>
      </c>
      <c r="FB320">
        <f>INDEX('[2]SGU-Solar'!$S:$S, MATCH($A320, '[2]SGU-Solar'!$A:$A,0))</f>
        <v>5</v>
      </c>
      <c r="FC320">
        <f>INDEX('[2]SGU-Solar'!$S:$S, MATCH($A320, '[2]SGU-Solar'!$A:$A,0))</f>
        <v>5</v>
      </c>
      <c r="FD320">
        <f>INDEX('[2]SGU-Solar'!$S:$S, MATCH($A320, '[2]SGU-Solar'!$A:$A,0))</f>
        <v>5</v>
      </c>
      <c r="FE320">
        <f>INDEX('[2]SGU-Solar'!$S:$S, MATCH($A320, '[2]SGU-Solar'!$A:$A,0))</f>
        <v>5</v>
      </c>
      <c r="FF320">
        <f>INDEX('[2]SGU-Solar'!$S:$S, MATCH($A320, '[2]SGU-Solar'!$A:$A,0))</f>
        <v>5</v>
      </c>
      <c r="FG320">
        <f>INDEX('[2]SGU-Solar'!$S:$S, MATCH($A320, '[2]SGU-Solar'!$A:$A,0))</f>
        <v>5</v>
      </c>
      <c r="FH320">
        <f>INDEX('[2]SGU-Solar'!$S:$S, MATCH($A320, '[2]SGU-Solar'!$A:$A,0))</f>
        <v>5</v>
      </c>
      <c r="FI320">
        <f>INDEX('[2]SGU-Solar'!$S:$S, MATCH($A320, '[2]SGU-Solar'!$A:$A,0))</f>
        <v>5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0</v>
      </c>
      <c r="FQ320">
        <v>10</v>
      </c>
      <c r="FR320">
        <v>10</v>
      </c>
      <c r="FS320">
        <v>10</v>
      </c>
      <c r="FT320">
        <v>10</v>
      </c>
      <c r="FU320">
        <v>10</v>
      </c>
      <c r="FV320">
        <v>10</v>
      </c>
      <c r="FW320">
        <v>10</v>
      </c>
      <c r="FX320">
        <v>10</v>
      </c>
      <c r="FY320">
        <v>10</v>
      </c>
      <c r="FZ320">
        <v>10</v>
      </c>
      <c r="GA320">
        <v>10</v>
      </c>
      <c r="GB320">
        <v>10</v>
      </c>
      <c r="GC320">
        <v>10</v>
      </c>
      <c r="GD320">
        <v>10</v>
      </c>
      <c r="GE320">
        <v>10</v>
      </c>
      <c r="GF320">
        <v>10</v>
      </c>
      <c r="GG320">
        <v>10</v>
      </c>
      <c r="GH320">
        <v>10</v>
      </c>
      <c r="GI320">
        <v>10</v>
      </c>
      <c r="GJ320">
        <v>10</v>
      </c>
      <c r="GK320">
        <v>10</v>
      </c>
      <c r="GL320">
        <v>10</v>
      </c>
      <c r="GM320">
        <v>10</v>
      </c>
      <c r="GN320">
        <v>10</v>
      </c>
      <c r="GO320">
        <v>10</v>
      </c>
      <c r="GP320">
        <v>10</v>
      </c>
      <c r="GQ320">
        <v>10</v>
      </c>
      <c r="GR320">
        <v>10</v>
      </c>
      <c r="GS320">
        <v>10</v>
      </c>
      <c r="GT320">
        <v>10</v>
      </c>
      <c r="GU320">
        <v>10</v>
      </c>
      <c r="GV320">
        <v>10</v>
      </c>
      <c r="GW320">
        <v>10</v>
      </c>
      <c r="GX320">
        <v>10</v>
      </c>
      <c r="GY320">
        <v>10</v>
      </c>
      <c r="GZ320">
        <v>10</v>
      </c>
      <c r="HA320">
        <v>10</v>
      </c>
      <c r="HB320">
        <v>10</v>
      </c>
      <c r="HC320">
        <v>10</v>
      </c>
      <c r="HD320">
        <v>10</v>
      </c>
      <c r="HE320">
        <v>10</v>
      </c>
      <c r="HF320">
        <v>10</v>
      </c>
      <c r="HG320">
        <v>10</v>
      </c>
      <c r="HH320">
        <v>10</v>
      </c>
      <c r="HI320">
        <v>10</v>
      </c>
      <c r="HJ320">
        <v>10</v>
      </c>
      <c r="HK320">
        <v>10</v>
      </c>
      <c r="HL320">
        <v>10</v>
      </c>
      <c r="HM320">
        <v>10</v>
      </c>
      <c r="HN320">
        <v>10</v>
      </c>
      <c r="HO320">
        <v>10</v>
      </c>
      <c r="HP320">
        <v>10</v>
      </c>
      <c r="HQ320">
        <v>10</v>
      </c>
      <c r="HR320">
        <v>10</v>
      </c>
      <c r="HS320">
        <v>10</v>
      </c>
      <c r="HT320">
        <v>10</v>
      </c>
      <c r="HU320">
        <v>10</v>
      </c>
      <c r="HV320">
        <v>10</v>
      </c>
      <c r="HW320">
        <v>10</v>
      </c>
      <c r="HX320">
        <v>10</v>
      </c>
      <c r="HY320">
        <v>10</v>
      </c>
      <c r="HZ320">
        <v>10</v>
      </c>
      <c r="IA320">
        <v>10</v>
      </c>
      <c r="IB320">
        <v>10</v>
      </c>
      <c r="IC320">
        <v>10</v>
      </c>
      <c r="ID320">
        <v>10</v>
      </c>
      <c r="IE320">
        <v>10</v>
      </c>
      <c r="IF320">
        <v>10</v>
      </c>
      <c r="IG320">
        <v>10</v>
      </c>
      <c r="IH320">
        <v>10</v>
      </c>
      <c r="II320">
        <v>10</v>
      </c>
      <c r="IJ320">
        <v>10</v>
      </c>
      <c r="IK320">
        <v>10</v>
      </c>
      <c r="IL320">
        <v>10</v>
      </c>
      <c r="IM320">
        <v>10</v>
      </c>
      <c r="IN320">
        <v>10</v>
      </c>
      <c r="IO320">
        <v>10</v>
      </c>
      <c r="IP320">
        <v>10</v>
      </c>
      <c r="IQ320">
        <v>10</v>
      </c>
      <c r="IR320">
        <v>10</v>
      </c>
      <c r="IS320">
        <v>10</v>
      </c>
      <c r="IT320">
        <v>10</v>
      </c>
      <c r="IU320">
        <v>10</v>
      </c>
      <c r="IV320">
        <v>10</v>
      </c>
      <c r="IW320">
        <v>10</v>
      </c>
      <c r="IX320">
        <v>10</v>
      </c>
      <c r="IY320">
        <v>10</v>
      </c>
      <c r="IZ320">
        <v>10</v>
      </c>
      <c r="JA320">
        <v>10</v>
      </c>
      <c r="JB320">
        <v>10</v>
      </c>
      <c r="JC320">
        <v>10</v>
      </c>
      <c r="JD320">
        <v>10</v>
      </c>
      <c r="JE320">
        <v>10</v>
      </c>
      <c r="JF320">
        <v>10</v>
      </c>
      <c r="JG320">
        <v>10</v>
      </c>
      <c r="JH320">
        <v>10</v>
      </c>
      <c r="JI320">
        <v>10</v>
      </c>
      <c r="JJ320">
        <v>10</v>
      </c>
      <c r="JK320">
        <v>10</v>
      </c>
      <c r="JL320">
        <v>10</v>
      </c>
      <c r="JM320">
        <v>10</v>
      </c>
      <c r="JN320">
        <v>10</v>
      </c>
      <c r="JO320">
        <v>10</v>
      </c>
      <c r="JP320">
        <v>10</v>
      </c>
      <c r="JQ320">
        <v>10</v>
      </c>
      <c r="JR320">
        <v>10</v>
      </c>
      <c r="JS320">
        <v>10</v>
      </c>
      <c r="JT320">
        <v>10</v>
      </c>
      <c r="JU320">
        <v>10</v>
      </c>
      <c r="JV320">
        <v>10</v>
      </c>
      <c r="JW320">
        <v>10</v>
      </c>
      <c r="JX320">
        <v>10</v>
      </c>
      <c r="JY320">
        <v>10</v>
      </c>
      <c r="JZ320">
        <v>10</v>
      </c>
    </row>
    <row r="321" spans="1:286">
      <c r="A321">
        <v>2296</v>
      </c>
      <c r="B321" t="s">
        <v>6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1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2</v>
      </c>
      <c r="CT321">
        <v>3</v>
      </c>
      <c r="CU321">
        <v>1</v>
      </c>
      <c r="CV321">
        <v>1</v>
      </c>
      <c r="CW321">
        <v>0</v>
      </c>
      <c r="CX321">
        <v>1</v>
      </c>
      <c r="CY321">
        <v>2</v>
      </c>
      <c r="CZ321">
        <v>0</v>
      </c>
      <c r="DA321">
        <v>2</v>
      </c>
      <c r="DB321">
        <v>0</v>
      </c>
      <c r="DC321">
        <v>1</v>
      </c>
      <c r="DD321">
        <v>2</v>
      </c>
      <c r="DE321">
        <v>2</v>
      </c>
      <c r="DF321">
        <v>0</v>
      </c>
      <c r="DG321">
        <v>2</v>
      </c>
      <c r="DH321">
        <v>1</v>
      </c>
      <c r="DI321">
        <v>1</v>
      </c>
      <c r="DJ321">
        <v>0</v>
      </c>
      <c r="DK321">
        <v>2</v>
      </c>
      <c r="DL321">
        <v>3</v>
      </c>
      <c r="DM321">
        <v>3</v>
      </c>
      <c r="DN321">
        <v>4</v>
      </c>
      <c r="DO321">
        <v>1</v>
      </c>
      <c r="DP321">
        <v>1</v>
      </c>
      <c r="DQ321">
        <v>1</v>
      </c>
      <c r="DR321">
        <v>1</v>
      </c>
      <c r="DS321">
        <v>1</v>
      </c>
      <c r="DT321">
        <v>1</v>
      </c>
      <c r="DU321">
        <v>1</v>
      </c>
      <c r="DV321">
        <v>1</v>
      </c>
      <c r="DW321">
        <v>1</v>
      </c>
      <c r="DX321">
        <v>1</v>
      </c>
      <c r="DY321">
        <v>1</v>
      </c>
      <c r="DZ321">
        <v>1</v>
      </c>
      <c r="EA321">
        <v>1</v>
      </c>
      <c r="EB321">
        <v>1</v>
      </c>
      <c r="EC321">
        <v>1</v>
      </c>
      <c r="ED321">
        <v>1</v>
      </c>
      <c r="EE321">
        <v>1</v>
      </c>
      <c r="EF321">
        <v>1</v>
      </c>
      <c r="EG321">
        <f>INDEX('[2]SGU-Solar'!$S:$S, MATCH($A321, '[2]SGU-Solar'!$A:$A,0))</f>
        <v>3</v>
      </c>
      <c r="EH321">
        <f>INDEX('[2]SGU-Solar'!$S:$S, MATCH($A321, '[2]SGU-Solar'!$A:$A,0))</f>
        <v>3</v>
      </c>
      <c r="EI321">
        <f>INDEX('[2]SGU-Solar'!$S:$S, MATCH($A321, '[2]SGU-Solar'!$A:$A,0))</f>
        <v>3</v>
      </c>
      <c r="EJ321">
        <f>INDEX('[2]SGU-Solar'!$S:$S, MATCH($A321, '[2]SGU-Solar'!$A:$A,0))</f>
        <v>3</v>
      </c>
      <c r="EK321">
        <f>INDEX('[2]SGU-Solar'!$S:$S, MATCH($A321, '[2]SGU-Solar'!$A:$A,0))</f>
        <v>3</v>
      </c>
      <c r="EL321">
        <f>INDEX('[2]SGU-Solar'!$S:$S, MATCH($A321, '[2]SGU-Solar'!$A:$A,0))</f>
        <v>3</v>
      </c>
      <c r="EM321">
        <f>INDEX('[2]SGU-Solar'!$S:$S, MATCH($A321, '[2]SGU-Solar'!$A:$A,0))</f>
        <v>3</v>
      </c>
      <c r="EN321">
        <f>INDEX('[2]SGU-Solar'!$S:$S, MATCH($A321, '[2]SGU-Solar'!$A:$A,0))</f>
        <v>3</v>
      </c>
      <c r="EO321">
        <f>INDEX('[2]SGU-Solar'!$S:$S, MATCH($A321, '[2]SGU-Solar'!$A:$A,0))</f>
        <v>3</v>
      </c>
      <c r="EP321">
        <f>INDEX('[2]SGU-Solar'!$S:$S, MATCH($A321, '[2]SGU-Solar'!$A:$A,0))</f>
        <v>3</v>
      </c>
      <c r="EQ321">
        <f>INDEX('[2]SGU-Solar'!$S:$S, MATCH($A321, '[2]SGU-Solar'!$A:$A,0))</f>
        <v>3</v>
      </c>
      <c r="ER321">
        <f>INDEX('[2]SGU-Solar'!$S:$S, MATCH($A321, '[2]SGU-Solar'!$A:$A,0))</f>
        <v>3</v>
      </c>
      <c r="ES321">
        <f>INDEX('[2]SGU-Solar'!$S:$S, MATCH($A321, '[2]SGU-Solar'!$A:$A,0))</f>
        <v>3</v>
      </c>
      <c r="ET321">
        <f>INDEX('[2]SGU-Solar'!$S:$S, MATCH($A321, '[2]SGU-Solar'!$A:$A,0))</f>
        <v>3</v>
      </c>
      <c r="EU321">
        <f>INDEX('[2]SGU-Solar'!$S:$S, MATCH($A321, '[2]SGU-Solar'!$A:$A,0))</f>
        <v>3</v>
      </c>
      <c r="EV321">
        <f>INDEX('[2]SGU-Solar'!$S:$S, MATCH($A321, '[2]SGU-Solar'!$A:$A,0))</f>
        <v>3</v>
      </c>
      <c r="EW321">
        <f>INDEX('[2]SGU-Solar'!$S:$S, MATCH($A321, '[2]SGU-Solar'!$A:$A,0))</f>
        <v>3</v>
      </c>
      <c r="EX321">
        <f>INDEX('[2]SGU-Solar'!$S:$S, MATCH($A321, '[2]SGU-Solar'!$A:$A,0))</f>
        <v>3</v>
      </c>
      <c r="EY321">
        <f>INDEX('[2]SGU-Solar'!$S:$S, MATCH($A321, '[2]SGU-Solar'!$A:$A,0))</f>
        <v>3</v>
      </c>
      <c r="EZ321">
        <f>INDEX('[2]SGU-Solar'!$S:$S, MATCH($A321, '[2]SGU-Solar'!$A:$A,0))</f>
        <v>3</v>
      </c>
      <c r="FA321">
        <f>INDEX('[2]SGU-Solar'!$S:$S, MATCH($A321, '[2]SGU-Solar'!$A:$A,0))</f>
        <v>3</v>
      </c>
      <c r="FB321">
        <f>INDEX('[2]SGU-Solar'!$S:$S, MATCH($A321, '[2]SGU-Solar'!$A:$A,0))</f>
        <v>3</v>
      </c>
      <c r="FC321">
        <f>INDEX('[2]SGU-Solar'!$S:$S, MATCH($A321, '[2]SGU-Solar'!$A:$A,0))</f>
        <v>3</v>
      </c>
      <c r="FD321">
        <f>INDEX('[2]SGU-Solar'!$S:$S, MATCH($A321, '[2]SGU-Solar'!$A:$A,0))</f>
        <v>3</v>
      </c>
      <c r="FE321">
        <f>INDEX('[2]SGU-Solar'!$S:$S, MATCH($A321, '[2]SGU-Solar'!$A:$A,0))</f>
        <v>3</v>
      </c>
      <c r="FF321">
        <f>INDEX('[2]SGU-Solar'!$S:$S, MATCH($A321, '[2]SGU-Solar'!$A:$A,0))</f>
        <v>3</v>
      </c>
      <c r="FG321">
        <f>INDEX('[2]SGU-Solar'!$S:$S, MATCH($A321, '[2]SGU-Solar'!$A:$A,0))</f>
        <v>3</v>
      </c>
      <c r="FH321">
        <f>INDEX('[2]SGU-Solar'!$S:$S, MATCH($A321, '[2]SGU-Solar'!$A:$A,0))</f>
        <v>3</v>
      </c>
      <c r="FI321">
        <f>INDEX('[2]SGU-Solar'!$S:$S, MATCH($A321, '[2]SGU-Solar'!$A:$A,0))</f>
        <v>3</v>
      </c>
      <c r="FJ321">
        <v>1</v>
      </c>
      <c r="FK321">
        <v>1</v>
      </c>
      <c r="FL321">
        <v>1</v>
      </c>
      <c r="FM321">
        <v>1</v>
      </c>
      <c r="FN321">
        <v>1</v>
      </c>
      <c r="FO321">
        <v>1</v>
      </c>
      <c r="FP321">
        <v>1</v>
      </c>
      <c r="FQ321">
        <v>1</v>
      </c>
      <c r="FR321">
        <v>1</v>
      </c>
      <c r="FS321">
        <v>1</v>
      </c>
      <c r="FT321">
        <v>1</v>
      </c>
      <c r="FU321">
        <v>1</v>
      </c>
      <c r="FV321">
        <v>1</v>
      </c>
      <c r="FW321">
        <v>1</v>
      </c>
      <c r="FX321">
        <v>1</v>
      </c>
      <c r="FY321">
        <v>1</v>
      </c>
      <c r="FZ321">
        <v>1</v>
      </c>
      <c r="GA321">
        <v>1</v>
      </c>
      <c r="GB321">
        <v>1</v>
      </c>
      <c r="GC321">
        <v>1</v>
      </c>
      <c r="GD321">
        <v>1</v>
      </c>
      <c r="GE321">
        <v>1</v>
      </c>
      <c r="GF321">
        <v>1</v>
      </c>
      <c r="GG321">
        <v>1</v>
      </c>
      <c r="GH321">
        <v>1</v>
      </c>
      <c r="GI321">
        <v>1</v>
      </c>
      <c r="GJ321">
        <v>1</v>
      </c>
      <c r="GK321">
        <v>1</v>
      </c>
      <c r="GL321">
        <v>1</v>
      </c>
      <c r="GM321">
        <v>1</v>
      </c>
      <c r="GN321">
        <v>1</v>
      </c>
      <c r="GO321">
        <v>1</v>
      </c>
      <c r="GP321">
        <v>1</v>
      </c>
      <c r="GQ321">
        <v>1</v>
      </c>
      <c r="GR321">
        <v>1</v>
      </c>
      <c r="GS321">
        <v>1</v>
      </c>
      <c r="GT321">
        <v>1</v>
      </c>
      <c r="GU321">
        <v>1</v>
      </c>
      <c r="GV321">
        <v>1</v>
      </c>
      <c r="GW321">
        <v>1</v>
      </c>
      <c r="GX321">
        <v>1</v>
      </c>
      <c r="GY321">
        <v>1</v>
      </c>
      <c r="GZ321">
        <v>1</v>
      </c>
      <c r="HA321">
        <v>1</v>
      </c>
      <c r="HB321">
        <v>1</v>
      </c>
      <c r="HC321">
        <v>1</v>
      </c>
      <c r="HD321">
        <v>1</v>
      </c>
      <c r="HE321">
        <v>1</v>
      </c>
      <c r="HF321">
        <v>1</v>
      </c>
      <c r="HG321">
        <v>1</v>
      </c>
      <c r="HH321">
        <v>1</v>
      </c>
      <c r="HI321">
        <v>1</v>
      </c>
      <c r="HJ321">
        <v>1</v>
      </c>
      <c r="HK321">
        <v>1</v>
      </c>
      <c r="HL321">
        <v>1</v>
      </c>
      <c r="HM321">
        <v>1</v>
      </c>
      <c r="HN321">
        <v>1</v>
      </c>
      <c r="HO321">
        <v>1</v>
      </c>
      <c r="HP321">
        <v>1</v>
      </c>
      <c r="HQ321">
        <v>1</v>
      </c>
      <c r="HR321">
        <v>1</v>
      </c>
      <c r="HS321">
        <v>1</v>
      </c>
      <c r="HT321">
        <v>1</v>
      </c>
      <c r="HU321">
        <v>1</v>
      </c>
      <c r="HV321">
        <v>1</v>
      </c>
      <c r="HW321">
        <v>1</v>
      </c>
      <c r="HX321">
        <v>1</v>
      </c>
      <c r="HY321">
        <v>1</v>
      </c>
      <c r="HZ321">
        <v>1</v>
      </c>
      <c r="IA321">
        <v>1</v>
      </c>
      <c r="IB321">
        <v>1</v>
      </c>
      <c r="IC321">
        <v>1</v>
      </c>
      <c r="ID321">
        <v>1</v>
      </c>
      <c r="IE321">
        <v>1</v>
      </c>
      <c r="IF321">
        <v>1</v>
      </c>
      <c r="IG321">
        <v>1</v>
      </c>
      <c r="IH321">
        <v>1</v>
      </c>
      <c r="II321">
        <v>1</v>
      </c>
      <c r="IJ321">
        <v>1</v>
      </c>
      <c r="IK321">
        <v>1</v>
      </c>
      <c r="IL321">
        <v>1</v>
      </c>
      <c r="IM321">
        <v>1</v>
      </c>
      <c r="IN321">
        <v>1</v>
      </c>
      <c r="IO321">
        <v>1</v>
      </c>
      <c r="IP321">
        <v>1</v>
      </c>
      <c r="IQ321">
        <v>1</v>
      </c>
      <c r="IR321">
        <v>1</v>
      </c>
      <c r="IS321">
        <v>1</v>
      </c>
      <c r="IT321">
        <v>1</v>
      </c>
      <c r="IU321">
        <v>1</v>
      </c>
      <c r="IV321">
        <v>1</v>
      </c>
      <c r="IW321">
        <v>1</v>
      </c>
      <c r="IX321">
        <v>1</v>
      </c>
      <c r="IY321">
        <v>1</v>
      </c>
      <c r="IZ321">
        <v>1</v>
      </c>
      <c r="JA321">
        <v>1</v>
      </c>
      <c r="JB321">
        <v>1</v>
      </c>
      <c r="JC321">
        <v>1</v>
      </c>
      <c r="JD321">
        <v>1</v>
      </c>
      <c r="JE321">
        <v>1</v>
      </c>
      <c r="JF321">
        <v>1</v>
      </c>
      <c r="JG321">
        <v>1</v>
      </c>
      <c r="JH321">
        <v>1</v>
      </c>
      <c r="JI321">
        <v>1</v>
      </c>
      <c r="JJ321">
        <v>1</v>
      </c>
      <c r="JK321">
        <v>1</v>
      </c>
      <c r="JL321">
        <v>1</v>
      </c>
      <c r="JM321">
        <v>1</v>
      </c>
      <c r="JN321">
        <v>1</v>
      </c>
      <c r="JO321">
        <v>1</v>
      </c>
      <c r="JP321">
        <v>1</v>
      </c>
      <c r="JQ321">
        <v>1</v>
      </c>
      <c r="JR321">
        <v>1</v>
      </c>
      <c r="JS321">
        <v>1</v>
      </c>
      <c r="JT321">
        <v>1</v>
      </c>
      <c r="JU321">
        <v>1</v>
      </c>
      <c r="JV321">
        <v>1</v>
      </c>
      <c r="JW321">
        <v>1</v>
      </c>
      <c r="JX321">
        <v>1</v>
      </c>
      <c r="JY321">
        <v>1</v>
      </c>
      <c r="JZ321">
        <v>1</v>
      </c>
    </row>
    <row r="322" spans="1:286">
      <c r="A322">
        <v>2297</v>
      </c>
      <c r="B322" t="s">
        <v>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1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1</v>
      </c>
      <c r="CO322">
        <v>0</v>
      </c>
      <c r="CP322">
        <v>1</v>
      </c>
      <c r="CQ322">
        <v>0</v>
      </c>
      <c r="CR322">
        <v>0</v>
      </c>
      <c r="CS322">
        <v>1</v>
      </c>
      <c r="CT322">
        <v>0</v>
      </c>
      <c r="CU322">
        <v>3</v>
      </c>
      <c r="CV322">
        <v>3</v>
      </c>
      <c r="CW322">
        <v>0</v>
      </c>
      <c r="CX322">
        <v>3</v>
      </c>
      <c r="CY322">
        <v>2</v>
      </c>
      <c r="CZ322">
        <v>1</v>
      </c>
      <c r="DA322">
        <v>1</v>
      </c>
      <c r="DB322">
        <v>1</v>
      </c>
      <c r="DC322">
        <v>1</v>
      </c>
      <c r="DD322">
        <v>0</v>
      </c>
      <c r="DE322">
        <v>1</v>
      </c>
      <c r="DF322">
        <v>0</v>
      </c>
      <c r="DG322">
        <v>0</v>
      </c>
      <c r="DH322">
        <v>2</v>
      </c>
      <c r="DI322">
        <v>1</v>
      </c>
      <c r="DJ322">
        <v>5</v>
      </c>
      <c r="DK322">
        <v>4</v>
      </c>
      <c r="DL322">
        <v>3</v>
      </c>
      <c r="DM322">
        <v>1</v>
      </c>
      <c r="DN322">
        <v>1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f>INDEX('[2]SGU-Solar'!$S:$S, MATCH($A322, '[2]SGU-Solar'!$A:$A,0))</f>
        <v>4</v>
      </c>
      <c r="EH322">
        <f>INDEX('[2]SGU-Solar'!$S:$S, MATCH($A322, '[2]SGU-Solar'!$A:$A,0))</f>
        <v>4</v>
      </c>
      <c r="EI322">
        <f>INDEX('[2]SGU-Solar'!$S:$S, MATCH($A322, '[2]SGU-Solar'!$A:$A,0))</f>
        <v>4</v>
      </c>
      <c r="EJ322">
        <f>INDEX('[2]SGU-Solar'!$S:$S, MATCH($A322, '[2]SGU-Solar'!$A:$A,0))</f>
        <v>4</v>
      </c>
      <c r="EK322">
        <f>INDEX('[2]SGU-Solar'!$S:$S, MATCH($A322, '[2]SGU-Solar'!$A:$A,0))</f>
        <v>4</v>
      </c>
      <c r="EL322">
        <f>INDEX('[2]SGU-Solar'!$S:$S, MATCH($A322, '[2]SGU-Solar'!$A:$A,0))</f>
        <v>4</v>
      </c>
      <c r="EM322">
        <f>INDEX('[2]SGU-Solar'!$S:$S, MATCH($A322, '[2]SGU-Solar'!$A:$A,0))</f>
        <v>4</v>
      </c>
      <c r="EN322">
        <f>INDEX('[2]SGU-Solar'!$S:$S, MATCH($A322, '[2]SGU-Solar'!$A:$A,0))</f>
        <v>4</v>
      </c>
      <c r="EO322">
        <f>INDEX('[2]SGU-Solar'!$S:$S, MATCH($A322, '[2]SGU-Solar'!$A:$A,0))</f>
        <v>4</v>
      </c>
      <c r="EP322">
        <f>INDEX('[2]SGU-Solar'!$S:$S, MATCH($A322, '[2]SGU-Solar'!$A:$A,0))</f>
        <v>4</v>
      </c>
      <c r="EQ322">
        <f>INDEX('[2]SGU-Solar'!$S:$S, MATCH($A322, '[2]SGU-Solar'!$A:$A,0))</f>
        <v>4</v>
      </c>
      <c r="ER322">
        <f>INDEX('[2]SGU-Solar'!$S:$S, MATCH($A322, '[2]SGU-Solar'!$A:$A,0))</f>
        <v>4</v>
      </c>
      <c r="ES322">
        <f>INDEX('[2]SGU-Solar'!$S:$S, MATCH($A322, '[2]SGU-Solar'!$A:$A,0))</f>
        <v>4</v>
      </c>
      <c r="ET322">
        <f>INDEX('[2]SGU-Solar'!$S:$S, MATCH($A322, '[2]SGU-Solar'!$A:$A,0))</f>
        <v>4</v>
      </c>
      <c r="EU322">
        <f>INDEX('[2]SGU-Solar'!$S:$S, MATCH($A322, '[2]SGU-Solar'!$A:$A,0))</f>
        <v>4</v>
      </c>
      <c r="EV322">
        <f>INDEX('[2]SGU-Solar'!$S:$S, MATCH($A322, '[2]SGU-Solar'!$A:$A,0))</f>
        <v>4</v>
      </c>
      <c r="EW322">
        <f>INDEX('[2]SGU-Solar'!$S:$S, MATCH($A322, '[2]SGU-Solar'!$A:$A,0))</f>
        <v>4</v>
      </c>
      <c r="EX322">
        <f>INDEX('[2]SGU-Solar'!$S:$S, MATCH($A322, '[2]SGU-Solar'!$A:$A,0))</f>
        <v>4</v>
      </c>
      <c r="EY322">
        <f>INDEX('[2]SGU-Solar'!$S:$S, MATCH($A322, '[2]SGU-Solar'!$A:$A,0))</f>
        <v>4</v>
      </c>
      <c r="EZ322">
        <f>INDEX('[2]SGU-Solar'!$S:$S, MATCH($A322, '[2]SGU-Solar'!$A:$A,0))</f>
        <v>4</v>
      </c>
      <c r="FA322">
        <f>INDEX('[2]SGU-Solar'!$S:$S, MATCH($A322, '[2]SGU-Solar'!$A:$A,0))</f>
        <v>4</v>
      </c>
      <c r="FB322">
        <f>INDEX('[2]SGU-Solar'!$S:$S, MATCH($A322, '[2]SGU-Solar'!$A:$A,0))</f>
        <v>4</v>
      </c>
      <c r="FC322">
        <f>INDEX('[2]SGU-Solar'!$S:$S, MATCH($A322, '[2]SGU-Solar'!$A:$A,0))</f>
        <v>4</v>
      </c>
      <c r="FD322">
        <f>INDEX('[2]SGU-Solar'!$S:$S, MATCH($A322, '[2]SGU-Solar'!$A:$A,0))</f>
        <v>4</v>
      </c>
      <c r="FE322">
        <f>INDEX('[2]SGU-Solar'!$S:$S, MATCH($A322, '[2]SGU-Solar'!$A:$A,0))</f>
        <v>4</v>
      </c>
      <c r="FF322">
        <f>INDEX('[2]SGU-Solar'!$S:$S, MATCH($A322, '[2]SGU-Solar'!$A:$A,0))</f>
        <v>4</v>
      </c>
      <c r="FG322">
        <f>INDEX('[2]SGU-Solar'!$S:$S, MATCH($A322, '[2]SGU-Solar'!$A:$A,0))</f>
        <v>4</v>
      </c>
      <c r="FH322">
        <f>INDEX('[2]SGU-Solar'!$S:$S, MATCH($A322, '[2]SGU-Solar'!$A:$A,0))</f>
        <v>4</v>
      </c>
      <c r="FI322">
        <f>INDEX('[2]SGU-Solar'!$S:$S, MATCH($A322, '[2]SGU-Solar'!$A:$A,0))</f>
        <v>4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2</v>
      </c>
      <c r="FT322">
        <v>2</v>
      </c>
      <c r="FU322">
        <v>2</v>
      </c>
      <c r="FV322">
        <v>2</v>
      </c>
      <c r="FW322">
        <v>2</v>
      </c>
      <c r="FX322">
        <v>2</v>
      </c>
      <c r="FY322">
        <v>2</v>
      </c>
      <c r="FZ322">
        <v>2</v>
      </c>
      <c r="GA322">
        <v>2</v>
      </c>
      <c r="GB322">
        <v>2</v>
      </c>
      <c r="GC322">
        <v>2</v>
      </c>
      <c r="GD322">
        <v>2</v>
      </c>
      <c r="GE322">
        <v>2</v>
      </c>
      <c r="GF322">
        <v>2</v>
      </c>
      <c r="GG322">
        <v>2</v>
      </c>
      <c r="GH322">
        <v>2</v>
      </c>
      <c r="GI322">
        <v>2</v>
      </c>
      <c r="GJ322">
        <v>2</v>
      </c>
      <c r="GK322">
        <v>2</v>
      </c>
      <c r="GL322">
        <v>2</v>
      </c>
      <c r="GM322">
        <v>2</v>
      </c>
      <c r="GN322">
        <v>2</v>
      </c>
      <c r="GO322">
        <v>2</v>
      </c>
      <c r="GP322">
        <v>2</v>
      </c>
      <c r="GQ322">
        <v>2</v>
      </c>
      <c r="GR322">
        <v>2</v>
      </c>
      <c r="GS322">
        <v>2</v>
      </c>
      <c r="GT322">
        <v>2</v>
      </c>
      <c r="GU322">
        <v>2</v>
      </c>
      <c r="GV322">
        <v>2</v>
      </c>
      <c r="GW322">
        <v>2</v>
      </c>
      <c r="GX322">
        <v>2</v>
      </c>
      <c r="GY322">
        <v>2</v>
      </c>
      <c r="GZ322">
        <v>2</v>
      </c>
      <c r="HA322">
        <v>2</v>
      </c>
      <c r="HB322">
        <v>2</v>
      </c>
      <c r="HC322">
        <v>2</v>
      </c>
      <c r="HD322">
        <v>2</v>
      </c>
      <c r="HE322">
        <v>2</v>
      </c>
      <c r="HF322">
        <v>2</v>
      </c>
      <c r="HG322">
        <v>2</v>
      </c>
      <c r="HH322">
        <v>2</v>
      </c>
      <c r="HI322">
        <v>2</v>
      </c>
      <c r="HJ322">
        <v>2</v>
      </c>
      <c r="HK322">
        <v>2</v>
      </c>
      <c r="HL322">
        <v>2</v>
      </c>
      <c r="HM322">
        <v>2</v>
      </c>
      <c r="HN322">
        <v>2</v>
      </c>
      <c r="HO322">
        <v>2</v>
      </c>
      <c r="HP322">
        <v>2</v>
      </c>
      <c r="HQ322">
        <v>2</v>
      </c>
      <c r="HR322">
        <v>2</v>
      </c>
      <c r="HS322">
        <v>2</v>
      </c>
      <c r="HT322">
        <v>2</v>
      </c>
      <c r="HU322">
        <v>2</v>
      </c>
      <c r="HV322">
        <v>2</v>
      </c>
      <c r="HW322">
        <v>2</v>
      </c>
      <c r="HX322">
        <v>2</v>
      </c>
      <c r="HY322">
        <v>2</v>
      </c>
      <c r="HZ322">
        <v>2</v>
      </c>
      <c r="IA322">
        <v>2</v>
      </c>
      <c r="IB322">
        <v>2</v>
      </c>
      <c r="IC322">
        <v>2</v>
      </c>
      <c r="ID322">
        <v>2</v>
      </c>
      <c r="IE322">
        <v>2</v>
      </c>
      <c r="IF322">
        <v>2</v>
      </c>
      <c r="IG322">
        <v>2</v>
      </c>
      <c r="IH322">
        <v>2</v>
      </c>
      <c r="II322">
        <v>2</v>
      </c>
      <c r="IJ322">
        <v>2</v>
      </c>
      <c r="IK322">
        <v>2</v>
      </c>
      <c r="IL322">
        <v>2</v>
      </c>
      <c r="IM322">
        <v>2</v>
      </c>
      <c r="IN322">
        <v>2</v>
      </c>
      <c r="IO322">
        <v>2</v>
      </c>
      <c r="IP322">
        <v>2</v>
      </c>
      <c r="IQ322">
        <v>2</v>
      </c>
      <c r="IR322">
        <v>2</v>
      </c>
      <c r="IS322">
        <v>2</v>
      </c>
      <c r="IT322">
        <v>2</v>
      </c>
      <c r="IU322">
        <v>2</v>
      </c>
      <c r="IV322">
        <v>2</v>
      </c>
      <c r="IW322">
        <v>2</v>
      </c>
      <c r="IX322">
        <v>2</v>
      </c>
      <c r="IY322">
        <v>2</v>
      </c>
      <c r="IZ322">
        <v>2</v>
      </c>
      <c r="JA322">
        <v>2</v>
      </c>
      <c r="JB322">
        <v>2</v>
      </c>
      <c r="JC322">
        <v>2</v>
      </c>
      <c r="JD322">
        <v>2</v>
      </c>
      <c r="JE322">
        <v>2</v>
      </c>
      <c r="JF322">
        <v>2</v>
      </c>
      <c r="JG322">
        <v>2</v>
      </c>
      <c r="JH322">
        <v>2</v>
      </c>
      <c r="JI322">
        <v>2</v>
      </c>
      <c r="JJ322">
        <v>2</v>
      </c>
      <c r="JK322">
        <v>2</v>
      </c>
      <c r="JL322">
        <v>2</v>
      </c>
      <c r="JM322">
        <v>2</v>
      </c>
      <c r="JN322">
        <v>2</v>
      </c>
      <c r="JO322">
        <v>2</v>
      </c>
      <c r="JP322">
        <v>2</v>
      </c>
      <c r="JQ322">
        <v>2</v>
      </c>
      <c r="JR322">
        <v>2</v>
      </c>
      <c r="JS322">
        <v>2</v>
      </c>
      <c r="JT322">
        <v>2</v>
      </c>
      <c r="JU322">
        <v>2</v>
      </c>
      <c r="JV322">
        <v>2</v>
      </c>
      <c r="JW322">
        <v>2</v>
      </c>
      <c r="JX322">
        <v>2</v>
      </c>
      <c r="JY322">
        <v>2</v>
      </c>
      <c r="JZ322">
        <v>2</v>
      </c>
    </row>
    <row r="323" spans="1:286">
      <c r="A323">
        <v>2298</v>
      </c>
      <c r="B323" t="s">
        <v>6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1</v>
      </c>
      <c r="CM323">
        <v>0</v>
      </c>
      <c r="CN323">
        <v>1</v>
      </c>
      <c r="CO323">
        <v>0</v>
      </c>
      <c r="CP323">
        <v>1</v>
      </c>
      <c r="CQ323">
        <v>0</v>
      </c>
      <c r="CR323">
        <v>0</v>
      </c>
      <c r="CS323">
        <v>7</v>
      </c>
      <c r="CT323">
        <v>1</v>
      </c>
      <c r="CU323">
        <v>1</v>
      </c>
      <c r="CV323">
        <v>4</v>
      </c>
      <c r="CW323">
        <v>1</v>
      </c>
      <c r="CX323">
        <v>2</v>
      </c>
      <c r="CY323">
        <v>3</v>
      </c>
      <c r="CZ323">
        <v>3</v>
      </c>
      <c r="DA323">
        <v>1</v>
      </c>
      <c r="DB323">
        <v>2</v>
      </c>
      <c r="DC323">
        <v>1</v>
      </c>
      <c r="DD323">
        <v>3</v>
      </c>
      <c r="DE323">
        <v>1</v>
      </c>
      <c r="DF323">
        <v>6</v>
      </c>
      <c r="DG323">
        <v>3</v>
      </c>
      <c r="DH323">
        <v>10</v>
      </c>
      <c r="DI323">
        <v>4</v>
      </c>
      <c r="DJ323">
        <v>5</v>
      </c>
      <c r="DK323">
        <v>30</v>
      </c>
      <c r="DL323">
        <v>10</v>
      </c>
      <c r="DM323">
        <v>10</v>
      </c>
      <c r="DN323">
        <v>10</v>
      </c>
      <c r="DO323">
        <v>12</v>
      </c>
      <c r="DP323">
        <v>24</v>
      </c>
      <c r="DQ323">
        <v>24</v>
      </c>
      <c r="DR323">
        <v>24</v>
      </c>
      <c r="DS323">
        <v>24</v>
      </c>
      <c r="DT323">
        <v>24</v>
      </c>
      <c r="DU323">
        <v>24</v>
      </c>
      <c r="DV323">
        <v>24</v>
      </c>
      <c r="DW323">
        <v>24</v>
      </c>
      <c r="DX323">
        <v>24</v>
      </c>
      <c r="DY323">
        <v>24</v>
      </c>
      <c r="DZ323">
        <v>24</v>
      </c>
      <c r="EA323">
        <v>24</v>
      </c>
      <c r="EB323">
        <v>24</v>
      </c>
      <c r="EC323">
        <v>24</v>
      </c>
      <c r="ED323">
        <v>24</v>
      </c>
      <c r="EE323">
        <v>24</v>
      </c>
      <c r="EF323">
        <v>24</v>
      </c>
      <c r="EG323">
        <f>INDEX('[2]SGU-Solar'!$S:$S, MATCH($A323, '[2]SGU-Solar'!$A:$A,0))</f>
        <v>14</v>
      </c>
      <c r="EH323">
        <f>INDEX('[2]SGU-Solar'!$S:$S, MATCH($A323, '[2]SGU-Solar'!$A:$A,0))</f>
        <v>14</v>
      </c>
      <c r="EI323">
        <f>INDEX('[2]SGU-Solar'!$S:$S, MATCH($A323, '[2]SGU-Solar'!$A:$A,0))</f>
        <v>14</v>
      </c>
      <c r="EJ323">
        <f>INDEX('[2]SGU-Solar'!$S:$S, MATCH($A323, '[2]SGU-Solar'!$A:$A,0))</f>
        <v>14</v>
      </c>
      <c r="EK323">
        <f>INDEX('[2]SGU-Solar'!$S:$S, MATCH($A323, '[2]SGU-Solar'!$A:$A,0))</f>
        <v>14</v>
      </c>
      <c r="EL323">
        <f>INDEX('[2]SGU-Solar'!$S:$S, MATCH($A323, '[2]SGU-Solar'!$A:$A,0))</f>
        <v>14</v>
      </c>
      <c r="EM323">
        <f>INDEX('[2]SGU-Solar'!$S:$S, MATCH($A323, '[2]SGU-Solar'!$A:$A,0))</f>
        <v>14</v>
      </c>
      <c r="EN323">
        <f>INDEX('[2]SGU-Solar'!$S:$S, MATCH($A323, '[2]SGU-Solar'!$A:$A,0))</f>
        <v>14</v>
      </c>
      <c r="EO323">
        <f>INDEX('[2]SGU-Solar'!$S:$S, MATCH($A323, '[2]SGU-Solar'!$A:$A,0))</f>
        <v>14</v>
      </c>
      <c r="EP323">
        <f>INDEX('[2]SGU-Solar'!$S:$S, MATCH($A323, '[2]SGU-Solar'!$A:$A,0))</f>
        <v>14</v>
      </c>
      <c r="EQ323">
        <f>INDEX('[2]SGU-Solar'!$S:$S, MATCH($A323, '[2]SGU-Solar'!$A:$A,0))</f>
        <v>14</v>
      </c>
      <c r="ER323">
        <f>INDEX('[2]SGU-Solar'!$S:$S, MATCH($A323, '[2]SGU-Solar'!$A:$A,0))</f>
        <v>14</v>
      </c>
      <c r="ES323">
        <f>INDEX('[2]SGU-Solar'!$S:$S, MATCH($A323, '[2]SGU-Solar'!$A:$A,0))</f>
        <v>14</v>
      </c>
      <c r="ET323">
        <f>INDEX('[2]SGU-Solar'!$S:$S, MATCH($A323, '[2]SGU-Solar'!$A:$A,0))</f>
        <v>14</v>
      </c>
      <c r="EU323">
        <f>INDEX('[2]SGU-Solar'!$S:$S, MATCH($A323, '[2]SGU-Solar'!$A:$A,0))</f>
        <v>14</v>
      </c>
      <c r="EV323">
        <f>INDEX('[2]SGU-Solar'!$S:$S, MATCH($A323, '[2]SGU-Solar'!$A:$A,0))</f>
        <v>14</v>
      </c>
      <c r="EW323">
        <f>INDEX('[2]SGU-Solar'!$S:$S, MATCH($A323, '[2]SGU-Solar'!$A:$A,0))</f>
        <v>14</v>
      </c>
      <c r="EX323">
        <f>INDEX('[2]SGU-Solar'!$S:$S, MATCH($A323, '[2]SGU-Solar'!$A:$A,0))</f>
        <v>14</v>
      </c>
      <c r="EY323">
        <f>INDEX('[2]SGU-Solar'!$S:$S, MATCH($A323, '[2]SGU-Solar'!$A:$A,0))</f>
        <v>14</v>
      </c>
      <c r="EZ323">
        <f>INDEX('[2]SGU-Solar'!$S:$S, MATCH($A323, '[2]SGU-Solar'!$A:$A,0))</f>
        <v>14</v>
      </c>
      <c r="FA323">
        <f>INDEX('[2]SGU-Solar'!$S:$S, MATCH($A323, '[2]SGU-Solar'!$A:$A,0))</f>
        <v>14</v>
      </c>
      <c r="FB323">
        <f>INDEX('[2]SGU-Solar'!$S:$S, MATCH($A323, '[2]SGU-Solar'!$A:$A,0))</f>
        <v>14</v>
      </c>
      <c r="FC323">
        <f>INDEX('[2]SGU-Solar'!$S:$S, MATCH($A323, '[2]SGU-Solar'!$A:$A,0))</f>
        <v>14</v>
      </c>
      <c r="FD323">
        <f>INDEX('[2]SGU-Solar'!$S:$S, MATCH($A323, '[2]SGU-Solar'!$A:$A,0))</f>
        <v>14</v>
      </c>
      <c r="FE323">
        <f>INDEX('[2]SGU-Solar'!$S:$S, MATCH($A323, '[2]SGU-Solar'!$A:$A,0))</f>
        <v>14</v>
      </c>
      <c r="FF323">
        <f>INDEX('[2]SGU-Solar'!$S:$S, MATCH($A323, '[2]SGU-Solar'!$A:$A,0))</f>
        <v>14</v>
      </c>
      <c r="FG323">
        <f>INDEX('[2]SGU-Solar'!$S:$S, MATCH($A323, '[2]SGU-Solar'!$A:$A,0))</f>
        <v>14</v>
      </c>
      <c r="FH323">
        <f>INDEX('[2]SGU-Solar'!$S:$S, MATCH($A323, '[2]SGU-Solar'!$A:$A,0))</f>
        <v>14</v>
      </c>
      <c r="FI323">
        <f>INDEX('[2]SGU-Solar'!$S:$S, MATCH($A323, '[2]SGU-Solar'!$A:$A,0))</f>
        <v>14</v>
      </c>
      <c r="FJ323">
        <v>24</v>
      </c>
      <c r="FK323">
        <v>24</v>
      </c>
      <c r="FL323">
        <v>24</v>
      </c>
      <c r="FM323">
        <v>24</v>
      </c>
      <c r="FN323">
        <v>24</v>
      </c>
      <c r="FO323">
        <v>24</v>
      </c>
      <c r="FP323">
        <v>24</v>
      </c>
      <c r="FQ323">
        <v>24</v>
      </c>
      <c r="FR323">
        <v>24</v>
      </c>
      <c r="FS323">
        <v>24</v>
      </c>
      <c r="FT323">
        <v>24</v>
      </c>
      <c r="FU323">
        <v>24</v>
      </c>
      <c r="FV323">
        <v>24</v>
      </c>
      <c r="FW323">
        <v>24</v>
      </c>
      <c r="FX323">
        <v>24</v>
      </c>
      <c r="FY323">
        <v>24</v>
      </c>
      <c r="FZ323">
        <v>24</v>
      </c>
      <c r="GA323">
        <v>24</v>
      </c>
      <c r="GB323">
        <v>24</v>
      </c>
      <c r="GC323">
        <v>24</v>
      </c>
      <c r="GD323">
        <v>24</v>
      </c>
      <c r="GE323">
        <v>24</v>
      </c>
      <c r="GF323">
        <v>24</v>
      </c>
      <c r="GG323">
        <v>24</v>
      </c>
      <c r="GH323">
        <v>24</v>
      </c>
      <c r="GI323">
        <v>24</v>
      </c>
      <c r="GJ323">
        <v>24</v>
      </c>
      <c r="GK323">
        <v>24</v>
      </c>
      <c r="GL323">
        <v>24</v>
      </c>
      <c r="GM323">
        <v>24</v>
      </c>
      <c r="GN323">
        <v>24</v>
      </c>
      <c r="GO323">
        <v>24</v>
      </c>
      <c r="GP323">
        <v>24</v>
      </c>
      <c r="GQ323">
        <v>24</v>
      </c>
      <c r="GR323">
        <v>24</v>
      </c>
      <c r="GS323">
        <v>24</v>
      </c>
      <c r="GT323">
        <v>24</v>
      </c>
      <c r="GU323">
        <v>24</v>
      </c>
      <c r="GV323">
        <v>24</v>
      </c>
      <c r="GW323">
        <v>24</v>
      </c>
      <c r="GX323">
        <v>24</v>
      </c>
      <c r="GY323">
        <v>24</v>
      </c>
      <c r="GZ323">
        <v>24</v>
      </c>
      <c r="HA323">
        <v>24</v>
      </c>
      <c r="HB323">
        <v>24</v>
      </c>
      <c r="HC323">
        <v>24</v>
      </c>
      <c r="HD323">
        <v>24</v>
      </c>
      <c r="HE323">
        <v>24</v>
      </c>
      <c r="HF323">
        <v>24</v>
      </c>
      <c r="HG323">
        <v>24</v>
      </c>
      <c r="HH323">
        <v>24</v>
      </c>
      <c r="HI323">
        <v>24</v>
      </c>
      <c r="HJ323">
        <v>24</v>
      </c>
      <c r="HK323">
        <v>24</v>
      </c>
      <c r="HL323">
        <v>24</v>
      </c>
      <c r="HM323">
        <v>24</v>
      </c>
      <c r="HN323">
        <v>24</v>
      </c>
      <c r="HO323">
        <v>24</v>
      </c>
      <c r="HP323">
        <v>24</v>
      </c>
      <c r="HQ323">
        <v>24</v>
      </c>
      <c r="HR323">
        <v>24</v>
      </c>
      <c r="HS323">
        <v>24</v>
      </c>
      <c r="HT323">
        <v>24</v>
      </c>
      <c r="HU323">
        <v>24</v>
      </c>
      <c r="HV323">
        <v>24</v>
      </c>
      <c r="HW323">
        <v>24</v>
      </c>
      <c r="HX323">
        <v>24</v>
      </c>
      <c r="HY323">
        <v>24</v>
      </c>
      <c r="HZ323">
        <v>24</v>
      </c>
      <c r="IA323">
        <v>24</v>
      </c>
      <c r="IB323">
        <v>24</v>
      </c>
      <c r="IC323">
        <v>24</v>
      </c>
      <c r="ID323">
        <v>24</v>
      </c>
      <c r="IE323">
        <v>24</v>
      </c>
      <c r="IF323">
        <v>24</v>
      </c>
      <c r="IG323">
        <v>24</v>
      </c>
      <c r="IH323">
        <v>24</v>
      </c>
      <c r="II323">
        <v>24</v>
      </c>
      <c r="IJ323">
        <v>24</v>
      </c>
      <c r="IK323">
        <v>24</v>
      </c>
      <c r="IL323">
        <v>24</v>
      </c>
      <c r="IM323">
        <v>24</v>
      </c>
      <c r="IN323">
        <v>24</v>
      </c>
      <c r="IO323">
        <v>24</v>
      </c>
      <c r="IP323">
        <v>24</v>
      </c>
      <c r="IQ323">
        <v>24</v>
      </c>
      <c r="IR323">
        <v>24</v>
      </c>
      <c r="IS323">
        <v>24</v>
      </c>
      <c r="IT323">
        <v>24</v>
      </c>
      <c r="IU323">
        <v>24</v>
      </c>
      <c r="IV323">
        <v>24</v>
      </c>
      <c r="IW323">
        <v>24</v>
      </c>
      <c r="IX323">
        <v>24</v>
      </c>
      <c r="IY323">
        <v>24</v>
      </c>
      <c r="IZ323">
        <v>24</v>
      </c>
      <c r="JA323">
        <v>24</v>
      </c>
      <c r="JB323">
        <v>24</v>
      </c>
      <c r="JC323">
        <v>24</v>
      </c>
      <c r="JD323">
        <v>24</v>
      </c>
      <c r="JE323">
        <v>24</v>
      </c>
      <c r="JF323">
        <v>24</v>
      </c>
      <c r="JG323">
        <v>24</v>
      </c>
      <c r="JH323">
        <v>24</v>
      </c>
      <c r="JI323">
        <v>24</v>
      </c>
      <c r="JJ323">
        <v>24</v>
      </c>
      <c r="JK323">
        <v>24</v>
      </c>
      <c r="JL323">
        <v>24</v>
      </c>
      <c r="JM323">
        <v>24</v>
      </c>
      <c r="JN323">
        <v>24</v>
      </c>
      <c r="JO323">
        <v>24</v>
      </c>
      <c r="JP323">
        <v>24</v>
      </c>
      <c r="JQ323">
        <v>24</v>
      </c>
      <c r="JR323">
        <v>24</v>
      </c>
      <c r="JS323">
        <v>24</v>
      </c>
      <c r="JT323">
        <v>24</v>
      </c>
      <c r="JU323">
        <v>24</v>
      </c>
      <c r="JV323">
        <v>24</v>
      </c>
      <c r="JW323">
        <v>24</v>
      </c>
      <c r="JX323">
        <v>24</v>
      </c>
      <c r="JY323">
        <v>24</v>
      </c>
      <c r="JZ323">
        <v>24</v>
      </c>
    </row>
    <row r="324" spans="1:286">
      <c r="A324">
        <v>2299</v>
      </c>
      <c r="B324" t="s">
        <v>6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2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5</v>
      </c>
      <c r="CT324">
        <v>0</v>
      </c>
      <c r="CU324">
        <v>3</v>
      </c>
      <c r="CV324">
        <v>7</v>
      </c>
      <c r="CW324">
        <v>2</v>
      </c>
      <c r="CX324">
        <v>1</v>
      </c>
      <c r="CY324">
        <v>1</v>
      </c>
      <c r="CZ324">
        <v>2</v>
      </c>
      <c r="DA324">
        <v>1</v>
      </c>
      <c r="DB324">
        <v>2</v>
      </c>
      <c r="DC324">
        <v>5</v>
      </c>
      <c r="DD324">
        <v>5</v>
      </c>
      <c r="DE324">
        <v>4</v>
      </c>
      <c r="DF324">
        <v>9</v>
      </c>
      <c r="DG324">
        <v>5</v>
      </c>
      <c r="DH324">
        <v>13</v>
      </c>
      <c r="DI324">
        <v>9</v>
      </c>
      <c r="DJ324">
        <v>8</v>
      </c>
      <c r="DK324">
        <v>14</v>
      </c>
      <c r="DL324">
        <v>12</v>
      </c>
      <c r="DM324">
        <v>26</v>
      </c>
      <c r="DN324">
        <v>21</v>
      </c>
      <c r="DO324">
        <v>15</v>
      </c>
      <c r="DP324">
        <v>13</v>
      </c>
      <c r="DQ324">
        <v>13</v>
      </c>
      <c r="DR324">
        <v>13</v>
      </c>
      <c r="DS324">
        <v>13</v>
      </c>
      <c r="DT324">
        <v>13</v>
      </c>
      <c r="DU324">
        <v>13</v>
      </c>
      <c r="DV324">
        <v>13</v>
      </c>
      <c r="DW324">
        <v>13</v>
      </c>
      <c r="DX324">
        <v>13</v>
      </c>
      <c r="DY324">
        <v>13</v>
      </c>
      <c r="DZ324">
        <v>13</v>
      </c>
      <c r="EA324">
        <v>13</v>
      </c>
      <c r="EB324">
        <v>13</v>
      </c>
      <c r="EC324">
        <v>13</v>
      </c>
      <c r="ED324">
        <v>13</v>
      </c>
      <c r="EE324">
        <v>13</v>
      </c>
      <c r="EF324">
        <v>13</v>
      </c>
      <c r="EG324">
        <f>INDEX('[2]SGU-Solar'!$S:$S, MATCH($A324, '[2]SGU-Solar'!$A:$A,0))</f>
        <v>12</v>
      </c>
      <c r="EH324">
        <f>INDEX('[2]SGU-Solar'!$S:$S, MATCH($A324, '[2]SGU-Solar'!$A:$A,0))</f>
        <v>12</v>
      </c>
      <c r="EI324">
        <f>INDEX('[2]SGU-Solar'!$S:$S, MATCH($A324, '[2]SGU-Solar'!$A:$A,0))</f>
        <v>12</v>
      </c>
      <c r="EJ324">
        <f>INDEX('[2]SGU-Solar'!$S:$S, MATCH($A324, '[2]SGU-Solar'!$A:$A,0))</f>
        <v>12</v>
      </c>
      <c r="EK324">
        <f>INDEX('[2]SGU-Solar'!$S:$S, MATCH($A324, '[2]SGU-Solar'!$A:$A,0))</f>
        <v>12</v>
      </c>
      <c r="EL324">
        <f>INDEX('[2]SGU-Solar'!$S:$S, MATCH($A324, '[2]SGU-Solar'!$A:$A,0))</f>
        <v>12</v>
      </c>
      <c r="EM324">
        <f>INDEX('[2]SGU-Solar'!$S:$S, MATCH($A324, '[2]SGU-Solar'!$A:$A,0))</f>
        <v>12</v>
      </c>
      <c r="EN324">
        <f>INDEX('[2]SGU-Solar'!$S:$S, MATCH($A324, '[2]SGU-Solar'!$A:$A,0))</f>
        <v>12</v>
      </c>
      <c r="EO324">
        <f>INDEX('[2]SGU-Solar'!$S:$S, MATCH($A324, '[2]SGU-Solar'!$A:$A,0))</f>
        <v>12</v>
      </c>
      <c r="EP324">
        <f>INDEX('[2]SGU-Solar'!$S:$S, MATCH($A324, '[2]SGU-Solar'!$A:$A,0))</f>
        <v>12</v>
      </c>
      <c r="EQ324">
        <f>INDEX('[2]SGU-Solar'!$S:$S, MATCH($A324, '[2]SGU-Solar'!$A:$A,0))</f>
        <v>12</v>
      </c>
      <c r="ER324">
        <f>INDEX('[2]SGU-Solar'!$S:$S, MATCH($A324, '[2]SGU-Solar'!$A:$A,0))</f>
        <v>12</v>
      </c>
      <c r="ES324">
        <f>INDEX('[2]SGU-Solar'!$S:$S, MATCH($A324, '[2]SGU-Solar'!$A:$A,0))</f>
        <v>12</v>
      </c>
      <c r="ET324">
        <f>INDEX('[2]SGU-Solar'!$S:$S, MATCH($A324, '[2]SGU-Solar'!$A:$A,0))</f>
        <v>12</v>
      </c>
      <c r="EU324">
        <f>INDEX('[2]SGU-Solar'!$S:$S, MATCH($A324, '[2]SGU-Solar'!$A:$A,0))</f>
        <v>12</v>
      </c>
      <c r="EV324">
        <f>INDEX('[2]SGU-Solar'!$S:$S, MATCH($A324, '[2]SGU-Solar'!$A:$A,0))</f>
        <v>12</v>
      </c>
      <c r="EW324">
        <f>INDEX('[2]SGU-Solar'!$S:$S, MATCH($A324, '[2]SGU-Solar'!$A:$A,0))</f>
        <v>12</v>
      </c>
      <c r="EX324">
        <f>INDEX('[2]SGU-Solar'!$S:$S, MATCH($A324, '[2]SGU-Solar'!$A:$A,0))</f>
        <v>12</v>
      </c>
      <c r="EY324">
        <f>INDEX('[2]SGU-Solar'!$S:$S, MATCH($A324, '[2]SGU-Solar'!$A:$A,0))</f>
        <v>12</v>
      </c>
      <c r="EZ324">
        <f>INDEX('[2]SGU-Solar'!$S:$S, MATCH($A324, '[2]SGU-Solar'!$A:$A,0))</f>
        <v>12</v>
      </c>
      <c r="FA324">
        <f>INDEX('[2]SGU-Solar'!$S:$S, MATCH($A324, '[2]SGU-Solar'!$A:$A,0))</f>
        <v>12</v>
      </c>
      <c r="FB324">
        <f>INDEX('[2]SGU-Solar'!$S:$S, MATCH($A324, '[2]SGU-Solar'!$A:$A,0))</f>
        <v>12</v>
      </c>
      <c r="FC324">
        <f>INDEX('[2]SGU-Solar'!$S:$S, MATCH($A324, '[2]SGU-Solar'!$A:$A,0))</f>
        <v>12</v>
      </c>
      <c r="FD324">
        <f>INDEX('[2]SGU-Solar'!$S:$S, MATCH($A324, '[2]SGU-Solar'!$A:$A,0))</f>
        <v>12</v>
      </c>
      <c r="FE324">
        <f>INDEX('[2]SGU-Solar'!$S:$S, MATCH($A324, '[2]SGU-Solar'!$A:$A,0))</f>
        <v>12</v>
      </c>
      <c r="FF324">
        <f>INDEX('[2]SGU-Solar'!$S:$S, MATCH($A324, '[2]SGU-Solar'!$A:$A,0))</f>
        <v>12</v>
      </c>
      <c r="FG324">
        <f>INDEX('[2]SGU-Solar'!$S:$S, MATCH($A324, '[2]SGU-Solar'!$A:$A,0))</f>
        <v>12</v>
      </c>
      <c r="FH324">
        <f>INDEX('[2]SGU-Solar'!$S:$S, MATCH($A324, '[2]SGU-Solar'!$A:$A,0))</f>
        <v>12</v>
      </c>
      <c r="FI324">
        <f>INDEX('[2]SGU-Solar'!$S:$S, MATCH($A324, '[2]SGU-Solar'!$A:$A,0))</f>
        <v>12</v>
      </c>
      <c r="FJ324">
        <v>13</v>
      </c>
      <c r="FK324">
        <v>13</v>
      </c>
      <c r="FL324">
        <v>13</v>
      </c>
      <c r="FM324">
        <v>13</v>
      </c>
      <c r="FN324">
        <v>13</v>
      </c>
      <c r="FO324">
        <v>13</v>
      </c>
      <c r="FP324">
        <v>13</v>
      </c>
      <c r="FQ324">
        <v>13</v>
      </c>
      <c r="FR324">
        <v>13</v>
      </c>
      <c r="FS324">
        <v>13</v>
      </c>
      <c r="FT324">
        <v>13</v>
      </c>
      <c r="FU324">
        <v>13</v>
      </c>
      <c r="FV324">
        <v>13</v>
      </c>
      <c r="FW324">
        <v>13</v>
      </c>
      <c r="FX324">
        <v>13</v>
      </c>
      <c r="FY324">
        <v>13</v>
      </c>
      <c r="FZ324">
        <v>13</v>
      </c>
      <c r="GA324">
        <v>13</v>
      </c>
      <c r="GB324">
        <v>13</v>
      </c>
      <c r="GC324">
        <v>13</v>
      </c>
      <c r="GD324">
        <v>13</v>
      </c>
      <c r="GE324">
        <v>13</v>
      </c>
      <c r="GF324">
        <v>13</v>
      </c>
      <c r="GG324">
        <v>13</v>
      </c>
      <c r="GH324">
        <v>13</v>
      </c>
      <c r="GI324">
        <v>13</v>
      </c>
      <c r="GJ324">
        <v>13</v>
      </c>
      <c r="GK324">
        <v>13</v>
      </c>
      <c r="GL324">
        <v>13</v>
      </c>
      <c r="GM324">
        <v>13</v>
      </c>
      <c r="GN324">
        <v>13</v>
      </c>
      <c r="GO324">
        <v>13</v>
      </c>
      <c r="GP324">
        <v>13</v>
      </c>
      <c r="GQ324">
        <v>13</v>
      </c>
      <c r="GR324">
        <v>13</v>
      </c>
      <c r="GS324">
        <v>13</v>
      </c>
      <c r="GT324">
        <v>13</v>
      </c>
      <c r="GU324">
        <v>13</v>
      </c>
      <c r="GV324">
        <v>13</v>
      </c>
      <c r="GW324">
        <v>13</v>
      </c>
      <c r="GX324">
        <v>13</v>
      </c>
      <c r="GY324">
        <v>13</v>
      </c>
      <c r="GZ324">
        <v>13</v>
      </c>
      <c r="HA324">
        <v>13</v>
      </c>
      <c r="HB324">
        <v>13</v>
      </c>
      <c r="HC324">
        <v>13</v>
      </c>
      <c r="HD324">
        <v>13</v>
      </c>
      <c r="HE324">
        <v>13</v>
      </c>
      <c r="HF324">
        <v>13</v>
      </c>
      <c r="HG324">
        <v>13</v>
      </c>
      <c r="HH324">
        <v>13</v>
      </c>
      <c r="HI324">
        <v>13</v>
      </c>
      <c r="HJ324">
        <v>13</v>
      </c>
      <c r="HK324">
        <v>13</v>
      </c>
      <c r="HL324">
        <v>13</v>
      </c>
      <c r="HM324">
        <v>13</v>
      </c>
      <c r="HN324">
        <v>13</v>
      </c>
      <c r="HO324">
        <v>13</v>
      </c>
      <c r="HP324">
        <v>13</v>
      </c>
      <c r="HQ324">
        <v>13</v>
      </c>
      <c r="HR324">
        <v>13</v>
      </c>
      <c r="HS324">
        <v>13</v>
      </c>
      <c r="HT324">
        <v>13</v>
      </c>
      <c r="HU324">
        <v>13</v>
      </c>
      <c r="HV324">
        <v>13</v>
      </c>
      <c r="HW324">
        <v>13</v>
      </c>
      <c r="HX324">
        <v>13</v>
      </c>
      <c r="HY324">
        <v>13</v>
      </c>
      <c r="HZ324">
        <v>13</v>
      </c>
      <c r="IA324">
        <v>13</v>
      </c>
      <c r="IB324">
        <v>13</v>
      </c>
      <c r="IC324">
        <v>13</v>
      </c>
      <c r="ID324">
        <v>13</v>
      </c>
      <c r="IE324">
        <v>13</v>
      </c>
      <c r="IF324">
        <v>13</v>
      </c>
      <c r="IG324">
        <v>13</v>
      </c>
      <c r="IH324">
        <v>13</v>
      </c>
      <c r="II324">
        <v>13</v>
      </c>
      <c r="IJ324">
        <v>13</v>
      </c>
      <c r="IK324">
        <v>13</v>
      </c>
      <c r="IL324">
        <v>13</v>
      </c>
      <c r="IM324">
        <v>13</v>
      </c>
      <c r="IN324">
        <v>13</v>
      </c>
      <c r="IO324">
        <v>13</v>
      </c>
      <c r="IP324">
        <v>13</v>
      </c>
      <c r="IQ324">
        <v>13</v>
      </c>
      <c r="IR324">
        <v>13</v>
      </c>
      <c r="IS324">
        <v>13</v>
      </c>
      <c r="IT324">
        <v>13</v>
      </c>
      <c r="IU324">
        <v>13</v>
      </c>
      <c r="IV324">
        <v>13</v>
      </c>
      <c r="IW324">
        <v>13</v>
      </c>
      <c r="IX324">
        <v>13</v>
      </c>
      <c r="IY324">
        <v>13</v>
      </c>
      <c r="IZ324">
        <v>13</v>
      </c>
      <c r="JA324">
        <v>13</v>
      </c>
      <c r="JB324">
        <v>13</v>
      </c>
      <c r="JC324">
        <v>13</v>
      </c>
      <c r="JD324">
        <v>13</v>
      </c>
      <c r="JE324">
        <v>13</v>
      </c>
      <c r="JF324">
        <v>13</v>
      </c>
      <c r="JG324">
        <v>13</v>
      </c>
      <c r="JH324">
        <v>13</v>
      </c>
      <c r="JI324">
        <v>13</v>
      </c>
      <c r="JJ324">
        <v>13</v>
      </c>
      <c r="JK324">
        <v>13</v>
      </c>
      <c r="JL324">
        <v>13</v>
      </c>
      <c r="JM324">
        <v>13</v>
      </c>
      <c r="JN324">
        <v>13</v>
      </c>
      <c r="JO324">
        <v>13</v>
      </c>
      <c r="JP324">
        <v>13</v>
      </c>
      <c r="JQ324">
        <v>13</v>
      </c>
      <c r="JR324">
        <v>13</v>
      </c>
      <c r="JS324">
        <v>13</v>
      </c>
      <c r="JT324">
        <v>13</v>
      </c>
      <c r="JU324">
        <v>13</v>
      </c>
      <c r="JV324">
        <v>13</v>
      </c>
      <c r="JW324">
        <v>13</v>
      </c>
      <c r="JX324">
        <v>13</v>
      </c>
      <c r="JY324">
        <v>13</v>
      </c>
      <c r="JZ324">
        <v>13</v>
      </c>
    </row>
    <row r="325" spans="1:286">
      <c r="A325">
        <v>2300</v>
      </c>
      <c r="B325" t="s">
        <v>6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1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1</v>
      </c>
      <c r="CH325">
        <v>1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1</v>
      </c>
      <c r="CQ325">
        <v>0</v>
      </c>
      <c r="CR325">
        <v>0</v>
      </c>
      <c r="CS325">
        <v>5</v>
      </c>
      <c r="CT325">
        <v>4</v>
      </c>
      <c r="CU325">
        <v>1</v>
      </c>
      <c r="CV325">
        <v>2</v>
      </c>
      <c r="CW325">
        <v>3</v>
      </c>
      <c r="CX325">
        <v>3</v>
      </c>
      <c r="CY325">
        <v>5</v>
      </c>
      <c r="CZ325">
        <v>2</v>
      </c>
      <c r="DA325">
        <v>2</v>
      </c>
      <c r="DB325">
        <v>3</v>
      </c>
      <c r="DC325">
        <v>0</v>
      </c>
      <c r="DD325">
        <v>2</v>
      </c>
      <c r="DE325">
        <v>5</v>
      </c>
      <c r="DF325">
        <v>2</v>
      </c>
      <c r="DG325">
        <v>5</v>
      </c>
      <c r="DH325">
        <v>4</v>
      </c>
      <c r="DI325">
        <v>6</v>
      </c>
      <c r="DJ325">
        <v>8</v>
      </c>
      <c r="DK325">
        <v>8</v>
      </c>
      <c r="DL325">
        <v>7</v>
      </c>
      <c r="DM325">
        <v>12</v>
      </c>
      <c r="DN325">
        <v>7</v>
      </c>
      <c r="DO325">
        <v>4</v>
      </c>
      <c r="DP325">
        <v>11</v>
      </c>
      <c r="DQ325">
        <v>11</v>
      </c>
      <c r="DR325">
        <v>11</v>
      </c>
      <c r="DS325">
        <v>11</v>
      </c>
      <c r="DT325">
        <v>11</v>
      </c>
      <c r="DU325">
        <v>11</v>
      </c>
      <c r="DV325">
        <v>11</v>
      </c>
      <c r="DW325">
        <v>11</v>
      </c>
      <c r="DX325">
        <v>11</v>
      </c>
      <c r="DY325">
        <v>11</v>
      </c>
      <c r="DZ325">
        <v>11</v>
      </c>
      <c r="EA325">
        <v>11</v>
      </c>
      <c r="EB325">
        <v>11</v>
      </c>
      <c r="EC325">
        <v>11</v>
      </c>
      <c r="ED325">
        <v>11</v>
      </c>
      <c r="EE325">
        <v>11</v>
      </c>
      <c r="EF325">
        <v>11</v>
      </c>
      <c r="EG325">
        <f>INDEX('[2]SGU-Solar'!$S:$S, MATCH($A325, '[2]SGU-Solar'!$A:$A,0))</f>
        <v>12</v>
      </c>
      <c r="EH325">
        <f>INDEX('[2]SGU-Solar'!$S:$S, MATCH($A325, '[2]SGU-Solar'!$A:$A,0))</f>
        <v>12</v>
      </c>
      <c r="EI325">
        <f>INDEX('[2]SGU-Solar'!$S:$S, MATCH($A325, '[2]SGU-Solar'!$A:$A,0))</f>
        <v>12</v>
      </c>
      <c r="EJ325">
        <f>INDEX('[2]SGU-Solar'!$S:$S, MATCH($A325, '[2]SGU-Solar'!$A:$A,0))</f>
        <v>12</v>
      </c>
      <c r="EK325">
        <f>INDEX('[2]SGU-Solar'!$S:$S, MATCH($A325, '[2]SGU-Solar'!$A:$A,0))</f>
        <v>12</v>
      </c>
      <c r="EL325">
        <f>INDEX('[2]SGU-Solar'!$S:$S, MATCH($A325, '[2]SGU-Solar'!$A:$A,0))</f>
        <v>12</v>
      </c>
      <c r="EM325">
        <f>INDEX('[2]SGU-Solar'!$S:$S, MATCH($A325, '[2]SGU-Solar'!$A:$A,0))</f>
        <v>12</v>
      </c>
      <c r="EN325">
        <f>INDEX('[2]SGU-Solar'!$S:$S, MATCH($A325, '[2]SGU-Solar'!$A:$A,0))</f>
        <v>12</v>
      </c>
      <c r="EO325">
        <f>INDEX('[2]SGU-Solar'!$S:$S, MATCH($A325, '[2]SGU-Solar'!$A:$A,0))</f>
        <v>12</v>
      </c>
      <c r="EP325">
        <f>INDEX('[2]SGU-Solar'!$S:$S, MATCH($A325, '[2]SGU-Solar'!$A:$A,0))</f>
        <v>12</v>
      </c>
      <c r="EQ325">
        <f>INDEX('[2]SGU-Solar'!$S:$S, MATCH($A325, '[2]SGU-Solar'!$A:$A,0))</f>
        <v>12</v>
      </c>
      <c r="ER325">
        <f>INDEX('[2]SGU-Solar'!$S:$S, MATCH($A325, '[2]SGU-Solar'!$A:$A,0))</f>
        <v>12</v>
      </c>
      <c r="ES325">
        <f>INDEX('[2]SGU-Solar'!$S:$S, MATCH($A325, '[2]SGU-Solar'!$A:$A,0))</f>
        <v>12</v>
      </c>
      <c r="ET325">
        <f>INDEX('[2]SGU-Solar'!$S:$S, MATCH($A325, '[2]SGU-Solar'!$A:$A,0))</f>
        <v>12</v>
      </c>
      <c r="EU325">
        <f>INDEX('[2]SGU-Solar'!$S:$S, MATCH($A325, '[2]SGU-Solar'!$A:$A,0))</f>
        <v>12</v>
      </c>
      <c r="EV325">
        <f>INDEX('[2]SGU-Solar'!$S:$S, MATCH($A325, '[2]SGU-Solar'!$A:$A,0))</f>
        <v>12</v>
      </c>
      <c r="EW325">
        <f>INDEX('[2]SGU-Solar'!$S:$S, MATCH($A325, '[2]SGU-Solar'!$A:$A,0))</f>
        <v>12</v>
      </c>
      <c r="EX325">
        <f>INDEX('[2]SGU-Solar'!$S:$S, MATCH($A325, '[2]SGU-Solar'!$A:$A,0))</f>
        <v>12</v>
      </c>
      <c r="EY325">
        <f>INDEX('[2]SGU-Solar'!$S:$S, MATCH($A325, '[2]SGU-Solar'!$A:$A,0))</f>
        <v>12</v>
      </c>
      <c r="EZ325">
        <f>INDEX('[2]SGU-Solar'!$S:$S, MATCH($A325, '[2]SGU-Solar'!$A:$A,0))</f>
        <v>12</v>
      </c>
      <c r="FA325">
        <f>INDEX('[2]SGU-Solar'!$S:$S, MATCH($A325, '[2]SGU-Solar'!$A:$A,0))</f>
        <v>12</v>
      </c>
      <c r="FB325">
        <f>INDEX('[2]SGU-Solar'!$S:$S, MATCH($A325, '[2]SGU-Solar'!$A:$A,0))</f>
        <v>12</v>
      </c>
      <c r="FC325">
        <f>INDEX('[2]SGU-Solar'!$S:$S, MATCH($A325, '[2]SGU-Solar'!$A:$A,0))</f>
        <v>12</v>
      </c>
      <c r="FD325">
        <f>INDEX('[2]SGU-Solar'!$S:$S, MATCH($A325, '[2]SGU-Solar'!$A:$A,0))</f>
        <v>12</v>
      </c>
      <c r="FE325">
        <f>INDEX('[2]SGU-Solar'!$S:$S, MATCH($A325, '[2]SGU-Solar'!$A:$A,0))</f>
        <v>12</v>
      </c>
      <c r="FF325">
        <f>INDEX('[2]SGU-Solar'!$S:$S, MATCH($A325, '[2]SGU-Solar'!$A:$A,0))</f>
        <v>12</v>
      </c>
      <c r="FG325">
        <f>INDEX('[2]SGU-Solar'!$S:$S, MATCH($A325, '[2]SGU-Solar'!$A:$A,0))</f>
        <v>12</v>
      </c>
      <c r="FH325">
        <f>INDEX('[2]SGU-Solar'!$S:$S, MATCH($A325, '[2]SGU-Solar'!$A:$A,0))</f>
        <v>12</v>
      </c>
      <c r="FI325">
        <f>INDEX('[2]SGU-Solar'!$S:$S, MATCH($A325, '[2]SGU-Solar'!$A:$A,0))</f>
        <v>12</v>
      </c>
      <c r="FJ325">
        <v>11</v>
      </c>
      <c r="FK325">
        <v>11</v>
      </c>
      <c r="FL325">
        <v>11</v>
      </c>
      <c r="FM325">
        <v>11</v>
      </c>
      <c r="FN325">
        <v>11</v>
      </c>
      <c r="FO325">
        <v>11</v>
      </c>
      <c r="FP325">
        <v>11</v>
      </c>
      <c r="FQ325">
        <v>11</v>
      </c>
      <c r="FR325">
        <v>11</v>
      </c>
      <c r="FS325">
        <v>11</v>
      </c>
      <c r="FT325">
        <v>11</v>
      </c>
      <c r="FU325">
        <v>11</v>
      </c>
      <c r="FV325">
        <v>11</v>
      </c>
      <c r="FW325">
        <v>11</v>
      </c>
      <c r="FX325">
        <v>11</v>
      </c>
      <c r="FY325">
        <v>11</v>
      </c>
      <c r="FZ325">
        <v>11</v>
      </c>
      <c r="GA325">
        <v>11</v>
      </c>
      <c r="GB325">
        <v>11</v>
      </c>
      <c r="GC325">
        <v>11</v>
      </c>
      <c r="GD325">
        <v>11</v>
      </c>
      <c r="GE325">
        <v>11</v>
      </c>
      <c r="GF325">
        <v>11</v>
      </c>
      <c r="GG325">
        <v>11</v>
      </c>
      <c r="GH325">
        <v>11</v>
      </c>
      <c r="GI325">
        <v>11</v>
      </c>
      <c r="GJ325">
        <v>11</v>
      </c>
      <c r="GK325">
        <v>11</v>
      </c>
      <c r="GL325">
        <v>11</v>
      </c>
      <c r="GM325">
        <v>11</v>
      </c>
      <c r="GN325">
        <v>11</v>
      </c>
      <c r="GO325">
        <v>11</v>
      </c>
      <c r="GP325">
        <v>11</v>
      </c>
      <c r="GQ325">
        <v>11</v>
      </c>
      <c r="GR325">
        <v>11</v>
      </c>
      <c r="GS325">
        <v>11</v>
      </c>
      <c r="GT325">
        <v>11</v>
      </c>
      <c r="GU325">
        <v>11</v>
      </c>
      <c r="GV325">
        <v>11</v>
      </c>
      <c r="GW325">
        <v>11</v>
      </c>
      <c r="GX325">
        <v>11</v>
      </c>
      <c r="GY325">
        <v>11</v>
      </c>
      <c r="GZ325">
        <v>11</v>
      </c>
      <c r="HA325">
        <v>11</v>
      </c>
      <c r="HB325">
        <v>11</v>
      </c>
      <c r="HC325">
        <v>11</v>
      </c>
      <c r="HD325">
        <v>11</v>
      </c>
      <c r="HE325">
        <v>11</v>
      </c>
      <c r="HF325">
        <v>11</v>
      </c>
      <c r="HG325">
        <v>11</v>
      </c>
      <c r="HH325">
        <v>11</v>
      </c>
      <c r="HI325">
        <v>11</v>
      </c>
      <c r="HJ325">
        <v>11</v>
      </c>
      <c r="HK325">
        <v>11</v>
      </c>
      <c r="HL325">
        <v>11</v>
      </c>
      <c r="HM325">
        <v>11</v>
      </c>
      <c r="HN325">
        <v>11</v>
      </c>
      <c r="HO325">
        <v>11</v>
      </c>
      <c r="HP325">
        <v>11</v>
      </c>
      <c r="HQ325">
        <v>11</v>
      </c>
      <c r="HR325">
        <v>11</v>
      </c>
      <c r="HS325">
        <v>11</v>
      </c>
      <c r="HT325">
        <v>11</v>
      </c>
      <c r="HU325">
        <v>11</v>
      </c>
      <c r="HV325">
        <v>11</v>
      </c>
      <c r="HW325">
        <v>11</v>
      </c>
      <c r="HX325">
        <v>11</v>
      </c>
      <c r="HY325">
        <v>11</v>
      </c>
      <c r="HZ325">
        <v>11</v>
      </c>
      <c r="IA325">
        <v>11</v>
      </c>
      <c r="IB325">
        <v>11</v>
      </c>
      <c r="IC325">
        <v>11</v>
      </c>
      <c r="ID325">
        <v>11</v>
      </c>
      <c r="IE325">
        <v>11</v>
      </c>
      <c r="IF325">
        <v>11</v>
      </c>
      <c r="IG325">
        <v>11</v>
      </c>
      <c r="IH325">
        <v>11</v>
      </c>
      <c r="II325">
        <v>11</v>
      </c>
      <c r="IJ325">
        <v>11</v>
      </c>
      <c r="IK325">
        <v>11</v>
      </c>
      <c r="IL325">
        <v>11</v>
      </c>
      <c r="IM325">
        <v>11</v>
      </c>
      <c r="IN325">
        <v>11</v>
      </c>
      <c r="IO325">
        <v>11</v>
      </c>
      <c r="IP325">
        <v>11</v>
      </c>
      <c r="IQ325">
        <v>11</v>
      </c>
      <c r="IR325">
        <v>11</v>
      </c>
      <c r="IS325">
        <v>11</v>
      </c>
      <c r="IT325">
        <v>11</v>
      </c>
      <c r="IU325">
        <v>11</v>
      </c>
      <c r="IV325">
        <v>11</v>
      </c>
      <c r="IW325">
        <v>11</v>
      </c>
      <c r="IX325">
        <v>11</v>
      </c>
      <c r="IY325">
        <v>11</v>
      </c>
      <c r="IZ325">
        <v>11</v>
      </c>
      <c r="JA325">
        <v>11</v>
      </c>
      <c r="JB325">
        <v>11</v>
      </c>
      <c r="JC325">
        <v>11</v>
      </c>
      <c r="JD325">
        <v>11</v>
      </c>
      <c r="JE325">
        <v>11</v>
      </c>
      <c r="JF325">
        <v>11</v>
      </c>
      <c r="JG325">
        <v>11</v>
      </c>
      <c r="JH325">
        <v>11</v>
      </c>
      <c r="JI325">
        <v>11</v>
      </c>
      <c r="JJ325">
        <v>11</v>
      </c>
      <c r="JK325">
        <v>11</v>
      </c>
      <c r="JL325">
        <v>11</v>
      </c>
      <c r="JM325">
        <v>11</v>
      </c>
      <c r="JN325">
        <v>11</v>
      </c>
      <c r="JO325">
        <v>11</v>
      </c>
      <c r="JP325">
        <v>11</v>
      </c>
      <c r="JQ325">
        <v>11</v>
      </c>
      <c r="JR325">
        <v>11</v>
      </c>
      <c r="JS325">
        <v>11</v>
      </c>
      <c r="JT325">
        <v>11</v>
      </c>
      <c r="JU325">
        <v>11</v>
      </c>
      <c r="JV325">
        <v>11</v>
      </c>
      <c r="JW325">
        <v>11</v>
      </c>
      <c r="JX325">
        <v>11</v>
      </c>
      <c r="JY325">
        <v>11</v>
      </c>
      <c r="JZ325">
        <v>11</v>
      </c>
    </row>
    <row r="326" spans="1:286">
      <c r="A326">
        <v>2302</v>
      </c>
      <c r="B326" t="s">
        <v>6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1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1</v>
      </c>
      <c r="DK326">
        <v>0</v>
      </c>
      <c r="DL326">
        <v>1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f>INDEX('[2]SGU-Solar'!$S:$S, MATCH($A326, '[2]SGU-Solar'!$A:$A,0))</f>
        <v>0</v>
      </c>
      <c r="EH326">
        <f>INDEX('[2]SGU-Solar'!$S:$S, MATCH($A326, '[2]SGU-Solar'!$A:$A,0))</f>
        <v>0</v>
      </c>
      <c r="EI326">
        <f>INDEX('[2]SGU-Solar'!$S:$S, MATCH($A326, '[2]SGU-Solar'!$A:$A,0))</f>
        <v>0</v>
      </c>
      <c r="EJ326">
        <f>INDEX('[2]SGU-Solar'!$S:$S, MATCH($A326, '[2]SGU-Solar'!$A:$A,0))</f>
        <v>0</v>
      </c>
      <c r="EK326">
        <f>INDEX('[2]SGU-Solar'!$S:$S, MATCH($A326, '[2]SGU-Solar'!$A:$A,0))</f>
        <v>0</v>
      </c>
      <c r="EL326">
        <f>INDEX('[2]SGU-Solar'!$S:$S, MATCH($A326, '[2]SGU-Solar'!$A:$A,0))</f>
        <v>0</v>
      </c>
      <c r="EM326">
        <f>INDEX('[2]SGU-Solar'!$S:$S, MATCH($A326, '[2]SGU-Solar'!$A:$A,0))</f>
        <v>0</v>
      </c>
      <c r="EN326">
        <f>INDEX('[2]SGU-Solar'!$S:$S, MATCH($A326, '[2]SGU-Solar'!$A:$A,0))</f>
        <v>0</v>
      </c>
      <c r="EO326">
        <f>INDEX('[2]SGU-Solar'!$S:$S, MATCH($A326, '[2]SGU-Solar'!$A:$A,0))</f>
        <v>0</v>
      </c>
      <c r="EP326">
        <f>INDEX('[2]SGU-Solar'!$S:$S, MATCH($A326, '[2]SGU-Solar'!$A:$A,0))</f>
        <v>0</v>
      </c>
      <c r="EQ326">
        <f>INDEX('[2]SGU-Solar'!$S:$S, MATCH($A326, '[2]SGU-Solar'!$A:$A,0))</f>
        <v>0</v>
      </c>
      <c r="ER326">
        <f>INDEX('[2]SGU-Solar'!$S:$S, MATCH($A326, '[2]SGU-Solar'!$A:$A,0))</f>
        <v>0</v>
      </c>
      <c r="ES326">
        <f>INDEX('[2]SGU-Solar'!$S:$S, MATCH($A326, '[2]SGU-Solar'!$A:$A,0))</f>
        <v>0</v>
      </c>
      <c r="ET326">
        <f>INDEX('[2]SGU-Solar'!$S:$S, MATCH($A326, '[2]SGU-Solar'!$A:$A,0))</f>
        <v>0</v>
      </c>
      <c r="EU326">
        <f>INDEX('[2]SGU-Solar'!$S:$S, MATCH($A326, '[2]SGU-Solar'!$A:$A,0))</f>
        <v>0</v>
      </c>
      <c r="EV326">
        <f>INDEX('[2]SGU-Solar'!$S:$S, MATCH($A326, '[2]SGU-Solar'!$A:$A,0))</f>
        <v>0</v>
      </c>
      <c r="EW326">
        <f>INDEX('[2]SGU-Solar'!$S:$S, MATCH($A326, '[2]SGU-Solar'!$A:$A,0))</f>
        <v>0</v>
      </c>
      <c r="EX326">
        <f>INDEX('[2]SGU-Solar'!$S:$S, MATCH($A326, '[2]SGU-Solar'!$A:$A,0))</f>
        <v>0</v>
      </c>
      <c r="EY326">
        <f>INDEX('[2]SGU-Solar'!$S:$S, MATCH($A326, '[2]SGU-Solar'!$A:$A,0))</f>
        <v>0</v>
      </c>
      <c r="EZ326">
        <f>INDEX('[2]SGU-Solar'!$S:$S, MATCH($A326, '[2]SGU-Solar'!$A:$A,0))</f>
        <v>0</v>
      </c>
      <c r="FA326">
        <f>INDEX('[2]SGU-Solar'!$S:$S, MATCH($A326, '[2]SGU-Solar'!$A:$A,0))</f>
        <v>0</v>
      </c>
      <c r="FB326">
        <f>INDEX('[2]SGU-Solar'!$S:$S, MATCH($A326, '[2]SGU-Solar'!$A:$A,0))</f>
        <v>0</v>
      </c>
      <c r="FC326">
        <f>INDEX('[2]SGU-Solar'!$S:$S, MATCH($A326, '[2]SGU-Solar'!$A:$A,0))</f>
        <v>0</v>
      </c>
      <c r="FD326">
        <f>INDEX('[2]SGU-Solar'!$S:$S, MATCH($A326, '[2]SGU-Solar'!$A:$A,0))</f>
        <v>0</v>
      </c>
      <c r="FE326">
        <f>INDEX('[2]SGU-Solar'!$S:$S, MATCH($A326, '[2]SGU-Solar'!$A:$A,0))</f>
        <v>0</v>
      </c>
      <c r="FF326">
        <f>INDEX('[2]SGU-Solar'!$S:$S, MATCH($A326, '[2]SGU-Solar'!$A:$A,0))</f>
        <v>0</v>
      </c>
      <c r="FG326">
        <f>INDEX('[2]SGU-Solar'!$S:$S, MATCH($A326, '[2]SGU-Solar'!$A:$A,0))</f>
        <v>0</v>
      </c>
      <c r="FH326">
        <f>INDEX('[2]SGU-Solar'!$S:$S, MATCH($A326, '[2]SGU-Solar'!$A:$A,0))</f>
        <v>0</v>
      </c>
      <c r="FI326">
        <f>INDEX('[2]SGU-Solar'!$S:$S, MATCH($A326, '[2]SGU-Solar'!$A:$A,0))</f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  <c r="GC326">
        <v>0</v>
      </c>
      <c r="GD326">
        <v>0</v>
      </c>
      <c r="GE326">
        <v>0</v>
      </c>
      <c r="GF326">
        <v>0</v>
      </c>
      <c r="GG326">
        <v>0</v>
      </c>
      <c r="GH326">
        <v>0</v>
      </c>
      <c r="GI326">
        <v>0</v>
      </c>
      <c r="GJ326">
        <v>0</v>
      </c>
      <c r="GK326">
        <v>0</v>
      </c>
      <c r="GL326">
        <v>0</v>
      </c>
      <c r="GM326">
        <v>0</v>
      </c>
      <c r="GN326">
        <v>0</v>
      </c>
      <c r="GO326">
        <v>0</v>
      </c>
      <c r="GP326">
        <v>0</v>
      </c>
      <c r="GQ326">
        <v>0</v>
      </c>
      <c r="GR326">
        <v>0</v>
      </c>
      <c r="GS326">
        <v>0</v>
      </c>
      <c r="GT326">
        <v>0</v>
      </c>
      <c r="GU326">
        <v>0</v>
      </c>
      <c r="GV326">
        <v>0</v>
      </c>
      <c r="GW326">
        <v>0</v>
      </c>
      <c r="GX326">
        <v>0</v>
      </c>
      <c r="GY326">
        <v>0</v>
      </c>
      <c r="GZ326">
        <v>0</v>
      </c>
      <c r="HA326">
        <v>0</v>
      </c>
      <c r="HB326">
        <v>0</v>
      </c>
      <c r="HC326">
        <v>0</v>
      </c>
      <c r="HD326">
        <v>0</v>
      </c>
      <c r="HE326">
        <v>0</v>
      </c>
      <c r="HF326">
        <v>0</v>
      </c>
      <c r="HG326">
        <v>0</v>
      </c>
      <c r="HH326">
        <v>0</v>
      </c>
      <c r="HI326">
        <v>0</v>
      </c>
      <c r="HJ326">
        <v>0</v>
      </c>
      <c r="HK326">
        <v>0</v>
      </c>
      <c r="HL326">
        <v>0</v>
      </c>
      <c r="HM326">
        <v>0</v>
      </c>
      <c r="HN326">
        <v>0</v>
      </c>
      <c r="HO326">
        <v>0</v>
      </c>
      <c r="HP326">
        <v>0</v>
      </c>
      <c r="HQ326">
        <v>0</v>
      </c>
      <c r="HR326">
        <v>0</v>
      </c>
      <c r="HS326">
        <v>0</v>
      </c>
      <c r="HT326">
        <v>0</v>
      </c>
      <c r="HU326">
        <v>0</v>
      </c>
      <c r="HV326">
        <v>0</v>
      </c>
      <c r="HW326">
        <v>0</v>
      </c>
      <c r="HX326">
        <v>0</v>
      </c>
      <c r="HY326">
        <v>0</v>
      </c>
      <c r="HZ326">
        <v>0</v>
      </c>
      <c r="IA326">
        <v>0</v>
      </c>
      <c r="IB326">
        <v>0</v>
      </c>
      <c r="IC326">
        <v>0</v>
      </c>
      <c r="ID326">
        <v>0</v>
      </c>
      <c r="IE326">
        <v>0</v>
      </c>
      <c r="IF326">
        <v>0</v>
      </c>
      <c r="IG326">
        <v>0</v>
      </c>
      <c r="IH326">
        <v>0</v>
      </c>
      <c r="II326">
        <v>0</v>
      </c>
      <c r="IJ326">
        <v>0</v>
      </c>
      <c r="IK326">
        <v>0</v>
      </c>
      <c r="IL326">
        <v>0</v>
      </c>
      <c r="IM326">
        <v>0</v>
      </c>
      <c r="IN326">
        <v>0</v>
      </c>
      <c r="IO326">
        <v>0</v>
      </c>
      <c r="IP326">
        <v>0</v>
      </c>
      <c r="IQ326">
        <v>0</v>
      </c>
      <c r="IR326">
        <v>0</v>
      </c>
      <c r="IS326">
        <v>0</v>
      </c>
      <c r="IT326">
        <v>0</v>
      </c>
      <c r="IU326">
        <v>0</v>
      </c>
      <c r="IV326">
        <v>0</v>
      </c>
      <c r="IW326">
        <v>0</v>
      </c>
      <c r="IX326">
        <v>0</v>
      </c>
      <c r="IY326">
        <v>0</v>
      </c>
      <c r="IZ326">
        <v>0</v>
      </c>
      <c r="JA326">
        <v>0</v>
      </c>
      <c r="JB326">
        <v>0</v>
      </c>
      <c r="JC326">
        <v>0</v>
      </c>
      <c r="JD326">
        <v>0</v>
      </c>
      <c r="JE326">
        <v>0</v>
      </c>
      <c r="JF326">
        <v>0</v>
      </c>
      <c r="JG326">
        <v>0</v>
      </c>
      <c r="JH326">
        <v>0</v>
      </c>
      <c r="JI326">
        <v>0</v>
      </c>
      <c r="JJ326">
        <v>0</v>
      </c>
      <c r="JK326">
        <v>0</v>
      </c>
      <c r="JL326">
        <v>0</v>
      </c>
      <c r="JM326">
        <v>0</v>
      </c>
      <c r="JN326">
        <v>0</v>
      </c>
      <c r="JO326">
        <v>0</v>
      </c>
      <c r="JP326">
        <v>0</v>
      </c>
      <c r="JQ326">
        <v>0</v>
      </c>
      <c r="JR326">
        <v>0</v>
      </c>
      <c r="JS326">
        <v>0</v>
      </c>
      <c r="JT326">
        <v>0</v>
      </c>
      <c r="JU326">
        <v>0</v>
      </c>
      <c r="JV326">
        <v>0</v>
      </c>
      <c r="JW326">
        <v>0</v>
      </c>
      <c r="JX326">
        <v>0</v>
      </c>
      <c r="JY326">
        <v>0</v>
      </c>
      <c r="JZ326">
        <v>0</v>
      </c>
    </row>
    <row r="327" spans="1:286">
      <c r="A327">
        <v>2303</v>
      </c>
      <c r="B327" t="s">
        <v>6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1</v>
      </c>
      <c r="CD327">
        <v>0</v>
      </c>
      <c r="CE327">
        <v>0</v>
      </c>
      <c r="CF327">
        <v>1</v>
      </c>
      <c r="CG327">
        <v>0</v>
      </c>
      <c r="CH327">
        <v>0</v>
      </c>
      <c r="CI327">
        <v>0</v>
      </c>
      <c r="CJ327">
        <v>1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1</v>
      </c>
      <c r="CS327">
        <v>8</v>
      </c>
      <c r="CT327">
        <v>4</v>
      </c>
      <c r="CU327">
        <v>2</v>
      </c>
      <c r="CV327">
        <v>4</v>
      </c>
      <c r="CW327">
        <v>0</v>
      </c>
      <c r="CX327">
        <v>6</v>
      </c>
      <c r="CY327">
        <v>0</v>
      </c>
      <c r="CZ327">
        <v>2</v>
      </c>
      <c r="DA327">
        <v>1</v>
      </c>
      <c r="DB327">
        <v>2</v>
      </c>
      <c r="DC327">
        <v>1</v>
      </c>
      <c r="DD327">
        <v>4</v>
      </c>
      <c r="DE327">
        <v>4</v>
      </c>
      <c r="DF327">
        <v>3</v>
      </c>
      <c r="DG327">
        <v>9</v>
      </c>
      <c r="DH327">
        <v>8</v>
      </c>
      <c r="DI327">
        <v>6</v>
      </c>
      <c r="DJ327">
        <v>10</v>
      </c>
      <c r="DK327">
        <v>6</v>
      </c>
      <c r="DL327">
        <v>9</v>
      </c>
      <c r="DM327">
        <v>17</v>
      </c>
      <c r="DN327">
        <v>11</v>
      </c>
      <c r="DO327">
        <v>8</v>
      </c>
      <c r="DP327">
        <v>18</v>
      </c>
      <c r="DQ327">
        <v>18</v>
      </c>
      <c r="DR327">
        <v>18</v>
      </c>
      <c r="DS327">
        <v>18</v>
      </c>
      <c r="DT327">
        <v>18</v>
      </c>
      <c r="DU327">
        <v>18</v>
      </c>
      <c r="DV327">
        <v>18</v>
      </c>
      <c r="DW327">
        <v>18</v>
      </c>
      <c r="DX327">
        <v>18</v>
      </c>
      <c r="DY327">
        <v>18</v>
      </c>
      <c r="DZ327">
        <v>18</v>
      </c>
      <c r="EA327">
        <v>18</v>
      </c>
      <c r="EB327">
        <v>18</v>
      </c>
      <c r="EC327">
        <v>18</v>
      </c>
      <c r="ED327">
        <v>18</v>
      </c>
      <c r="EE327">
        <v>18</v>
      </c>
      <c r="EF327">
        <v>18</v>
      </c>
      <c r="EG327">
        <f>INDEX('[2]SGU-Solar'!$S:$S, MATCH($A327, '[2]SGU-Solar'!$A:$A,0))</f>
        <v>7</v>
      </c>
      <c r="EH327">
        <f>INDEX('[2]SGU-Solar'!$S:$S, MATCH($A327, '[2]SGU-Solar'!$A:$A,0))</f>
        <v>7</v>
      </c>
      <c r="EI327">
        <f>INDEX('[2]SGU-Solar'!$S:$S, MATCH($A327, '[2]SGU-Solar'!$A:$A,0))</f>
        <v>7</v>
      </c>
      <c r="EJ327">
        <f>INDEX('[2]SGU-Solar'!$S:$S, MATCH($A327, '[2]SGU-Solar'!$A:$A,0))</f>
        <v>7</v>
      </c>
      <c r="EK327">
        <f>INDEX('[2]SGU-Solar'!$S:$S, MATCH($A327, '[2]SGU-Solar'!$A:$A,0))</f>
        <v>7</v>
      </c>
      <c r="EL327">
        <f>INDEX('[2]SGU-Solar'!$S:$S, MATCH($A327, '[2]SGU-Solar'!$A:$A,0))</f>
        <v>7</v>
      </c>
      <c r="EM327">
        <f>INDEX('[2]SGU-Solar'!$S:$S, MATCH($A327, '[2]SGU-Solar'!$A:$A,0))</f>
        <v>7</v>
      </c>
      <c r="EN327">
        <f>INDEX('[2]SGU-Solar'!$S:$S, MATCH($A327, '[2]SGU-Solar'!$A:$A,0))</f>
        <v>7</v>
      </c>
      <c r="EO327">
        <f>INDEX('[2]SGU-Solar'!$S:$S, MATCH($A327, '[2]SGU-Solar'!$A:$A,0))</f>
        <v>7</v>
      </c>
      <c r="EP327">
        <f>INDEX('[2]SGU-Solar'!$S:$S, MATCH($A327, '[2]SGU-Solar'!$A:$A,0))</f>
        <v>7</v>
      </c>
      <c r="EQ327">
        <f>INDEX('[2]SGU-Solar'!$S:$S, MATCH($A327, '[2]SGU-Solar'!$A:$A,0))</f>
        <v>7</v>
      </c>
      <c r="ER327">
        <f>INDEX('[2]SGU-Solar'!$S:$S, MATCH($A327, '[2]SGU-Solar'!$A:$A,0))</f>
        <v>7</v>
      </c>
      <c r="ES327">
        <f>INDEX('[2]SGU-Solar'!$S:$S, MATCH($A327, '[2]SGU-Solar'!$A:$A,0))</f>
        <v>7</v>
      </c>
      <c r="ET327">
        <f>INDEX('[2]SGU-Solar'!$S:$S, MATCH($A327, '[2]SGU-Solar'!$A:$A,0))</f>
        <v>7</v>
      </c>
      <c r="EU327">
        <f>INDEX('[2]SGU-Solar'!$S:$S, MATCH($A327, '[2]SGU-Solar'!$A:$A,0))</f>
        <v>7</v>
      </c>
      <c r="EV327">
        <f>INDEX('[2]SGU-Solar'!$S:$S, MATCH($A327, '[2]SGU-Solar'!$A:$A,0))</f>
        <v>7</v>
      </c>
      <c r="EW327">
        <f>INDEX('[2]SGU-Solar'!$S:$S, MATCH($A327, '[2]SGU-Solar'!$A:$A,0))</f>
        <v>7</v>
      </c>
      <c r="EX327">
        <f>INDEX('[2]SGU-Solar'!$S:$S, MATCH($A327, '[2]SGU-Solar'!$A:$A,0))</f>
        <v>7</v>
      </c>
      <c r="EY327">
        <f>INDEX('[2]SGU-Solar'!$S:$S, MATCH($A327, '[2]SGU-Solar'!$A:$A,0))</f>
        <v>7</v>
      </c>
      <c r="EZ327">
        <f>INDEX('[2]SGU-Solar'!$S:$S, MATCH($A327, '[2]SGU-Solar'!$A:$A,0))</f>
        <v>7</v>
      </c>
      <c r="FA327">
        <f>INDEX('[2]SGU-Solar'!$S:$S, MATCH($A327, '[2]SGU-Solar'!$A:$A,0))</f>
        <v>7</v>
      </c>
      <c r="FB327">
        <f>INDEX('[2]SGU-Solar'!$S:$S, MATCH($A327, '[2]SGU-Solar'!$A:$A,0))</f>
        <v>7</v>
      </c>
      <c r="FC327">
        <f>INDEX('[2]SGU-Solar'!$S:$S, MATCH($A327, '[2]SGU-Solar'!$A:$A,0))</f>
        <v>7</v>
      </c>
      <c r="FD327">
        <f>INDEX('[2]SGU-Solar'!$S:$S, MATCH($A327, '[2]SGU-Solar'!$A:$A,0))</f>
        <v>7</v>
      </c>
      <c r="FE327">
        <f>INDEX('[2]SGU-Solar'!$S:$S, MATCH($A327, '[2]SGU-Solar'!$A:$A,0))</f>
        <v>7</v>
      </c>
      <c r="FF327">
        <f>INDEX('[2]SGU-Solar'!$S:$S, MATCH($A327, '[2]SGU-Solar'!$A:$A,0))</f>
        <v>7</v>
      </c>
      <c r="FG327">
        <f>INDEX('[2]SGU-Solar'!$S:$S, MATCH($A327, '[2]SGU-Solar'!$A:$A,0))</f>
        <v>7</v>
      </c>
      <c r="FH327">
        <f>INDEX('[2]SGU-Solar'!$S:$S, MATCH($A327, '[2]SGU-Solar'!$A:$A,0))</f>
        <v>7</v>
      </c>
      <c r="FI327">
        <f>INDEX('[2]SGU-Solar'!$S:$S, MATCH($A327, '[2]SGU-Solar'!$A:$A,0))</f>
        <v>7</v>
      </c>
      <c r="FJ327">
        <v>18</v>
      </c>
      <c r="FK327">
        <v>18</v>
      </c>
      <c r="FL327">
        <v>18</v>
      </c>
      <c r="FM327">
        <v>18</v>
      </c>
      <c r="FN327">
        <v>18</v>
      </c>
      <c r="FO327">
        <v>18</v>
      </c>
      <c r="FP327">
        <v>18</v>
      </c>
      <c r="FQ327">
        <v>18</v>
      </c>
      <c r="FR327">
        <v>18</v>
      </c>
      <c r="FS327">
        <v>18</v>
      </c>
      <c r="FT327">
        <v>18</v>
      </c>
      <c r="FU327">
        <v>18</v>
      </c>
      <c r="FV327">
        <v>18</v>
      </c>
      <c r="FW327">
        <v>18</v>
      </c>
      <c r="FX327">
        <v>18</v>
      </c>
      <c r="FY327">
        <v>18</v>
      </c>
      <c r="FZ327">
        <v>18</v>
      </c>
      <c r="GA327">
        <v>18</v>
      </c>
      <c r="GB327">
        <v>18</v>
      </c>
      <c r="GC327">
        <v>18</v>
      </c>
      <c r="GD327">
        <v>18</v>
      </c>
      <c r="GE327">
        <v>18</v>
      </c>
      <c r="GF327">
        <v>18</v>
      </c>
      <c r="GG327">
        <v>18</v>
      </c>
      <c r="GH327">
        <v>18</v>
      </c>
      <c r="GI327">
        <v>18</v>
      </c>
      <c r="GJ327">
        <v>18</v>
      </c>
      <c r="GK327">
        <v>18</v>
      </c>
      <c r="GL327">
        <v>18</v>
      </c>
      <c r="GM327">
        <v>18</v>
      </c>
      <c r="GN327">
        <v>18</v>
      </c>
      <c r="GO327">
        <v>18</v>
      </c>
      <c r="GP327">
        <v>18</v>
      </c>
      <c r="GQ327">
        <v>18</v>
      </c>
      <c r="GR327">
        <v>18</v>
      </c>
      <c r="GS327">
        <v>18</v>
      </c>
      <c r="GT327">
        <v>18</v>
      </c>
      <c r="GU327">
        <v>18</v>
      </c>
      <c r="GV327">
        <v>18</v>
      </c>
      <c r="GW327">
        <v>18</v>
      </c>
      <c r="GX327">
        <v>18</v>
      </c>
      <c r="GY327">
        <v>18</v>
      </c>
      <c r="GZ327">
        <v>18</v>
      </c>
      <c r="HA327">
        <v>18</v>
      </c>
      <c r="HB327">
        <v>18</v>
      </c>
      <c r="HC327">
        <v>18</v>
      </c>
      <c r="HD327">
        <v>18</v>
      </c>
      <c r="HE327">
        <v>18</v>
      </c>
      <c r="HF327">
        <v>18</v>
      </c>
      <c r="HG327">
        <v>18</v>
      </c>
      <c r="HH327">
        <v>18</v>
      </c>
      <c r="HI327">
        <v>18</v>
      </c>
      <c r="HJ327">
        <v>18</v>
      </c>
      <c r="HK327">
        <v>18</v>
      </c>
      <c r="HL327">
        <v>18</v>
      </c>
      <c r="HM327">
        <v>18</v>
      </c>
      <c r="HN327">
        <v>18</v>
      </c>
      <c r="HO327">
        <v>18</v>
      </c>
      <c r="HP327">
        <v>18</v>
      </c>
      <c r="HQ327">
        <v>18</v>
      </c>
      <c r="HR327">
        <v>18</v>
      </c>
      <c r="HS327">
        <v>18</v>
      </c>
      <c r="HT327">
        <v>18</v>
      </c>
      <c r="HU327">
        <v>18</v>
      </c>
      <c r="HV327">
        <v>18</v>
      </c>
      <c r="HW327">
        <v>18</v>
      </c>
      <c r="HX327">
        <v>18</v>
      </c>
      <c r="HY327">
        <v>18</v>
      </c>
      <c r="HZ327">
        <v>18</v>
      </c>
      <c r="IA327">
        <v>18</v>
      </c>
      <c r="IB327">
        <v>18</v>
      </c>
      <c r="IC327">
        <v>18</v>
      </c>
      <c r="ID327">
        <v>18</v>
      </c>
      <c r="IE327">
        <v>18</v>
      </c>
      <c r="IF327">
        <v>18</v>
      </c>
      <c r="IG327">
        <v>18</v>
      </c>
      <c r="IH327">
        <v>18</v>
      </c>
      <c r="II327">
        <v>18</v>
      </c>
      <c r="IJ327">
        <v>18</v>
      </c>
      <c r="IK327">
        <v>18</v>
      </c>
      <c r="IL327">
        <v>18</v>
      </c>
      <c r="IM327">
        <v>18</v>
      </c>
      <c r="IN327">
        <v>18</v>
      </c>
      <c r="IO327">
        <v>18</v>
      </c>
      <c r="IP327">
        <v>18</v>
      </c>
      <c r="IQ327">
        <v>18</v>
      </c>
      <c r="IR327">
        <v>18</v>
      </c>
      <c r="IS327">
        <v>18</v>
      </c>
      <c r="IT327">
        <v>18</v>
      </c>
      <c r="IU327">
        <v>18</v>
      </c>
      <c r="IV327">
        <v>18</v>
      </c>
      <c r="IW327">
        <v>18</v>
      </c>
      <c r="IX327">
        <v>18</v>
      </c>
      <c r="IY327">
        <v>18</v>
      </c>
      <c r="IZ327">
        <v>18</v>
      </c>
      <c r="JA327">
        <v>18</v>
      </c>
      <c r="JB327">
        <v>18</v>
      </c>
      <c r="JC327">
        <v>18</v>
      </c>
      <c r="JD327">
        <v>18</v>
      </c>
      <c r="JE327">
        <v>18</v>
      </c>
      <c r="JF327">
        <v>18</v>
      </c>
      <c r="JG327">
        <v>18</v>
      </c>
      <c r="JH327">
        <v>18</v>
      </c>
      <c r="JI327">
        <v>18</v>
      </c>
      <c r="JJ327">
        <v>18</v>
      </c>
      <c r="JK327">
        <v>18</v>
      </c>
      <c r="JL327">
        <v>18</v>
      </c>
      <c r="JM327">
        <v>18</v>
      </c>
      <c r="JN327">
        <v>18</v>
      </c>
      <c r="JO327">
        <v>18</v>
      </c>
      <c r="JP327">
        <v>18</v>
      </c>
      <c r="JQ327">
        <v>18</v>
      </c>
      <c r="JR327">
        <v>18</v>
      </c>
      <c r="JS327">
        <v>18</v>
      </c>
      <c r="JT327">
        <v>18</v>
      </c>
      <c r="JU327">
        <v>18</v>
      </c>
      <c r="JV327">
        <v>18</v>
      </c>
      <c r="JW327">
        <v>18</v>
      </c>
      <c r="JX327">
        <v>18</v>
      </c>
      <c r="JY327">
        <v>18</v>
      </c>
      <c r="JZ327">
        <v>18</v>
      </c>
    </row>
    <row r="328" spans="1:286">
      <c r="A328">
        <v>2304</v>
      </c>
      <c r="B328" t="s">
        <v>6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1</v>
      </c>
      <c r="CN328">
        <v>0</v>
      </c>
      <c r="CO328">
        <v>1</v>
      </c>
      <c r="CP328">
        <v>1</v>
      </c>
      <c r="CQ328">
        <v>0</v>
      </c>
      <c r="CR328">
        <v>2</v>
      </c>
      <c r="CS328">
        <v>2</v>
      </c>
      <c r="CT328">
        <v>10</v>
      </c>
      <c r="CU328">
        <v>11</v>
      </c>
      <c r="CV328">
        <v>2</v>
      </c>
      <c r="CW328">
        <v>5</v>
      </c>
      <c r="CX328">
        <v>6</v>
      </c>
      <c r="CY328">
        <v>6</v>
      </c>
      <c r="CZ328">
        <v>3</v>
      </c>
      <c r="DA328">
        <v>5</v>
      </c>
      <c r="DB328">
        <v>8</v>
      </c>
      <c r="DC328">
        <v>6</v>
      </c>
      <c r="DD328">
        <v>1</v>
      </c>
      <c r="DE328">
        <v>4</v>
      </c>
      <c r="DF328">
        <v>7</v>
      </c>
      <c r="DG328">
        <v>2</v>
      </c>
      <c r="DH328">
        <v>12</v>
      </c>
      <c r="DI328">
        <v>12</v>
      </c>
      <c r="DJ328">
        <v>15</v>
      </c>
      <c r="DK328">
        <v>14</v>
      </c>
      <c r="DL328">
        <v>16</v>
      </c>
      <c r="DM328">
        <v>26</v>
      </c>
      <c r="DN328">
        <v>46</v>
      </c>
      <c r="DO328">
        <v>23</v>
      </c>
      <c r="DP328">
        <v>22</v>
      </c>
      <c r="DQ328">
        <v>22</v>
      </c>
      <c r="DR328">
        <v>22</v>
      </c>
      <c r="DS328">
        <v>22</v>
      </c>
      <c r="DT328">
        <v>22</v>
      </c>
      <c r="DU328">
        <v>22</v>
      </c>
      <c r="DV328">
        <v>22</v>
      </c>
      <c r="DW328">
        <v>22</v>
      </c>
      <c r="DX328">
        <v>22</v>
      </c>
      <c r="DY328">
        <v>22</v>
      </c>
      <c r="DZ328">
        <v>22</v>
      </c>
      <c r="EA328">
        <v>22</v>
      </c>
      <c r="EB328">
        <v>22</v>
      </c>
      <c r="EC328">
        <v>22</v>
      </c>
      <c r="ED328">
        <v>22</v>
      </c>
      <c r="EE328">
        <v>22</v>
      </c>
      <c r="EF328">
        <v>22</v>
      </c>
      <c r="EG328">
        <f>INDEX('[2]SGU-Solar'!$S:$S, MATCH($A328, '[2]SGU-Solar'!$A:$A,0))</f>
        <v>21</v>
      </c>
      <c r="EH328">
        <f>INDEX('[2]SGU-Solar'!$S:$S, MATCH($A328, '[2]SGU-Solar'!$A:$A,0))</f>
        <v>21</v>
      </c>
      <c r="EI328">
        <f>INDEX('[2]SGU-Solar'!$S:$S, MATCH($A328, '[2]SGU-Solar'!$A:$A,0))</f>
        <v>21</v>
      </c>
      <c r="EJ328">
        <f>INDEX('[2]SGU-Solar'!$S:$S, MATCH($A328, '[2]SGU-Solar'!$A:$A,0))</f>
        <v>21</v>
      </c>
      <c r="EK328">
        <f>INDEX('[2]SGU-Solar'!$S:$S, MATCH($A328, '[2]SGU-Solar'!$A:$A,0))</f>
        <v>21</v>
      </c>
      <c r="EL328">
        <f>INDEX('[2]SGU-Solar'!$S:$S, MATCH($A328, '[2]SGU-Solar'!$A:$A,0))</f>
        <v>21</v>
      </c>
      <c r="EM328">
        <f>INDEX('[2]SGU-Solar'!$S:$S, MATCH($A328, '[2]SGU-Solar'!$A:$A,0))</f>
        <v>21</v>
      </c>
      <c r="EN328">
        <f>INDEX('[2]SGU-Solar'!$S:$S, MATCH($A328, '[2]SGU-Solar'!$A:$A,0))</f>
        <v>21</v>
      </c>
      <c r="EO328">
        <f>INDEX('[2]SGU-Solar'!$S:$S, MATCH($A328, '[2]SGU-Solar'!$A:$A,0))</f>
        <v>21</v>
      </c>
      <c r="EP328">
        <f>INDEX('[2]SGU-Solar'!$S:$S, MATCH($A328, '[2]SGU-Solar'!$A:$A,0))</f>
        <v>21</v>
      </c>
      <c r="EQ328">
        <f>INDEX('[2]SGU-Solar'!$S:$S, MATCH($A328, '[2]SGU-Solar'!$A:$A,0))</f>
        <v>21</v>
      </c>
      <c r="ER328">
        <f>INDEX('[2]SGU-Solar'!$S:$S, MATCH($A328, '[2]SGU-Solar'!$A:$A,0))</f>
        <v>21</v>
      </c>
      <c r="ES328">
        <f>INDEX('[2]SGU-Solar'!$S:$S, MATCH($A328, '[2]SGU-Solar'!$A:$A,0))</f>
        <v>21</v>
      </c>
      <c r="ET328">
        <f>INDEX('[2]SGU-Solar'!$S:$S, MATCH($A328, '[2]SGU-Solar'!$A:$A,0))</f>
        <v>21</v>
      </c>
      <c r="EU328">
        <f>INDEX('[2]SGU-Solar'!$S:$S, MATCH($A328, '[2]SGU-Solar'!$A:$A,0))</f>
        <v>21</v>
      </c>
      <c r="EV328">
        <f>INDEX('[2]SGU-Solar'!$S:$S, MATCH($A328, '[2]SGU-Solar'!$A:$A,0))</f>
        <v>21</v>
      </c>
      <c r="EW328">
        <f>INDEX('[2]SGU-Solar'!$S:$S, MATCH($A328, '[2]SGU-Solar'!$A:$A,0))</f>
        <v>21</v>
      </c>
      <c r="EX328">
        <f>INDEX('[2]SGU-Solar'!$S:$S, MATCH($A328, '[2]SGU-Solar'!$A:$A,0))</f>
        <v>21</v>
      </c>
      <c r="EY328">
        <f>INDEX('[2]SGU-Solar'!$S:$S, MATCH($A328, '[2]SGU-Solar'!$A:$A,0))</f>
        <v>21</v>
      </c>
      <c r="EZ328">
        <f>INDEX('[2]SGU-Solar'!$S:$S, MATCH($A328, '[2]SGU-Solar'!$A:$A,0))</f>
        <v>21</v>
      </c>
      <c r="FA328">
        <f>INDEX('[2]SGU-Solar'!$S:$S, MATCH($A328, '[2]SGU-Solar'!$A:$A,0))</f>
        <v>21</v>
      </c>
      <c r="FB328">
        <f>INDEX('[2]SGU-Solar'!$S:$S, MATCH($A328, '[2]SGU-Solar'!$A:$A,0))</f>
        <v>21</v>
      </c>
      <c r="FC328">
        <f>INDEX('[2]SGU-Solar'!$S:$S, MATCH($A328, '[2]SGU-Solar'!$A:$A,0))</f>
        <v>21</v>
      </c>
      <c r="FD328">
        <f>INDEX('[2]SGU-Solar'!$S:$S, MATCH($A328, '[2]SGU-Solar'!$A:$A,0))</f>
        <v>21</v>
      </c>
      <c r="FE328">
        <f>INDEX('[2]SGU-Solar'!$S:$S, MATCH($A328, '[2]SGU-Solar'!$A:$A,0))</f>
        <v>21</v>
      </c>
      <c r="FF328">
        <f>INDEX('[2]SGU-Solar'!$S:$S, MATCH($A328, '[2]SGU-Solar'!$A:$A,0))</f>
        <v>21</v>
      </c>
      <c r="FG328">
        <f>INDEX('[2]SGU-Solar'!$S:$S, MATCH($A328, '[2]SGU-Solar'!$A:$A,0))</f>
        <v>21</v>
      </c>
      <c r="FH328">
        <f>INDEX('[2]SGU-Solar'!$S:$S, MATCH($A328, '[2]SGU-Solar'!$A:$A,0))</f>
        <v>21</v>
      </c>
      <c r="FI328">
        <f>INDEX('[2]SGU-Solar'!$S:$S, MATCH($A328, '[2]SGU-Solar'!$A:$A,0))</f>
        <v>21</v>
      </c>
      <c r="FJ328">
        <v>22</v>
      </c>
      <c r="FK328">
        <v>22</v>
      </c>
      <c r="FL328">
        <v>22</v>
      </c>
      <c r="FM328">
        <v>22</v>
      </c>
      <c r="FN328">
        <v>22</v>
      </c>
      <c r="FO328">
        <v>22</v>
      </c>
      <c r="FP328">
        <v>22</v>
      </c>
      <c r="FQ328">
        <v>22</v>
      </c>
      <c r="FR328">
        <v>22</v>
      </c>
      <c r="FS328">
        <v>22</v>
      </c>
      <c r="FT328">
        <v>22</v>
      </c>
      <c r="FU328">
        <v>22</v>
      </c>
      <c r="FV328">
        <v>22</v>
      </c>
      <c r="FW328">
        <v>22</v>
      </c>
      <c r="FX328">
        <v>22</v>
      </c>
      <c r="FY328">
        <v>22</v>
      </c>
      <c r="FZ328">
        <v>22</v>
      </c>
      <c r="GA328">
        <v>22</v>
      </c>
      <c r="GB328">
        <v>22</v>
      </c>
      <c r="GC328">
        <v>22</v>
      </c>
      <c r="GD328">
        <v>22</v>
      </c>
      <c r="GE328">
        <v>22</v>
      </c>
      <c r="GF328">
        <v>22</v>
      </c>
      <c r="GG328">
        <v>22</v>
      </c>
      <c r="GH328">
        <v>22</v>
      </c>
      <c r="GI328">
        <v>22</v>
      </c>
      <c r="GJ328">
        <v>22</v>
      </c>
      <c r="GK328">
        <v>22</v>
      </c>
      <c r="GL328">
        <v>22</v>
      </c>
      <c r="GM328">
        <v>22</v>
      </c>
      <c r="GN328">
        <v>22</v>
      </c>
      <c r="GO328">
        <v>22</v>
      </c>
      <c r="GP328">
        <v>22</v>
      </c>
      <c r="GQ328">
        <v>22</v>
      </c>
      <c r="GR328">
        <v>22</v>
      </c>
      <c r="GS328">
        <v>22</v>
      </c>
      <c r="GT328">
        <v>22</v>
      </c>
      <c r="GU328">
        <v>22</v>
      </c>
      <c r="GV328">
        <v>22</v>
      </c>
      <c r="GW328">
        <v>22</v>
      </c>
      <c r="GX328">
        <v>22</v>
      </c>
      <c r="GY328">
        <v>22</v>
      </c>
      <c r="GZ328">
        <v>22</v>
      </c>
      <c r="HA328">
        <v>22</v>
      </c>
      <c r="HB328">
        <v>22</v>
      </c>
      <c r="HC328">
        <v>22</v>
      </c>
      <c r="HD328">
        <v>22</v>
      </c>
      <c r="HE328">
        <v>22</v>
      </c>
      <c r="HF328">
        <v>22</v>
      </c>
      <c r="HG328">
        <v>22</v>
      </c>
      <c r="HH328">
        <v>22</v>
      </c>
      <c r="HI328">
        <v>22</v>
      </c>
      <c r="HJ328">
        <v>22</v>
      </c>
      <c r="HK328">
        <v>22</v>
      </c>
      <c r="HL328">
        <v>22</v>
      </c>
      <c r="HM328">
        <v>22</v>
      </c>
      <c r="HN328">
        <v>22</v>
      </c>
      <c r="HO328">
        <v>22</v>
      </c>
      <c r="HP328">
        <v>22</v>
      </c>
      <c r="HQ328">
        <v>22</v>
      </c>
      <c r="HR328">
        <v>22</v>
      </c>
      <c r="HS328">
        <v>22</v>
      </c>
      <c r="HT328">
        <v>22</v>
      </c>
      <c r="HU328">
        <v>22</v>
      </c>
      <c r="HV328">
        <v>22</v>
      </c>
      <c r="HW328">
        <v>22</v>
      </c>
      <c r="HX328">
        <v>22</v>
      </c>
      <c r="HY328">
        <v>22</v>
      </c>
      <c r="HZ328">
        <v>22</v>
      </c>
      <c r="IA328">
        <v>22</v>
      </c>
      <c r="IB328">
        <v>22</v>
      </c>
      <c r="IC328">
        <v>22</v>
      </c>
      <c r="ID328">
        <v>22</v>
      </c>
      <c r="IE328">
        <v>22</v>
      </c>
      <c r="IF328">
        <v>22</v>
      </c>
      <c r="IG328">
        <v>22</v>
      </c>
      <c r="IH328">
        <v>22</v>
      </c>
      <c r="II328">
        <v>22</v>
      </c>
      <c r="IJ328">
        <v>22</v>
      </c>
      <c r="IK328">
        <v>22</v>
      </c>
      <c r="IL328">
        <v>22</v>
      </c>
      <c r="IM328">
        <v>22</v>
      </c>
      <c r="IN328">
        <v>22</v>
      </c>
      <c r="IO328">
        <v>22</v>
      </c>
      <c r="IP328">
        <v>22</v>
      </c>
      <c r="IQ328">
        <v>22</v>
      </c>
      <c r="IR328">
        <v>22</v>
      </c>
      <c r="IS328">
        <v>22</v>
      </c>
      <c r="IT328">
        <v>22</v>
      </c>
      <c r="IU328">
        <v>22</v>
      </c>
      <c r="IV328">
        <v>22</v>
      </c>
      <c r="IW328">
        <v>22</v>
      </c>
      <c r="IX328">
        <v>22</v>
      </c>
      <c r="IY328">
        <v>22</v>
      </c>
      <c r="IZ328">
        <v>22</v>
      </c>
      <c r="JA328">
        <v>22</v>
      </c>
      <c r="JB328">
        <v>22</v>
      </c>
      <c r="JC328">
        <v>22</v>
      </c>
      <c r="JD328">
        <v>22</v>
      </c>
      <c r="JE328">
        <v>22</v>
      </c>
      <c r="JF328">
        <v>22</v>
      </c>
      <c r="JG328">
        <v>22</v>
      </c>
      <c r="JH328">
        <v>22</v>
      </c>
      <c r="JI328">
        <v>22</v>
      </c>
      <c r="JJ328">
        <v>22</v>
      </c>
      <c r="JK328">
        <v>22</v>
      </c>
      <c r="JL328">
        <v>22</v>
      </c>
      <c r="JM328">
        <v>22</v>
      </c>
      <c r="JN328">
        <v>22</v>
      </c>
      <c r="JO328">
        <v>22</v>
      </c>
      <c r="JP328">
        <v>22</v>
      </c>
      <c r="JQ328">
        <v>22</v>
      </c>
      <c r="JR328">
        <v>22</v>
      </c>
      <c r="JS328">
        <v>22</v>
      </c>
      <c r="JT328">
        <v>22</v>
      </c>
      <c r="JU328">
        <v>22</v>
      </c>
      <c r="JV328">
        <v>22</v>
      </c>
      <c r="JW328">
        <v>22</v>
      </c>
      <c r="JX328">
        <v>22</v>
      </c>
      <c r="JY328">
        <v>22</v>
      </c>
      <c r="JZ328">
        <v>22</v>
      </c>
    </row>
    <row r="329" spans="1:286">
      <c r="A329">
        <v>2305</v>
      </c>
      <c r="B329" t="s">
        <v>6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1</v>
      </c>
      <c r="CP329">
        <v>1</v>
      </c>
      <c r="CQ329">
        <v>0</v>
      </c>
      <c r="CR329">
        <v>0</v>
      </c>
      <c r="CS329">
        <v>3</v>
      </c>
      <c r="CT329">
        <v>5</v>
      </c>
      <c r="CU329">
        <v>2</v>
      </c>
      <c r="CV329">
        <v>6</v>
      </c>
      <c r="CW329">
        <v>6</v>
      </c>
      <c r="CX329">
        <v>6</v>
      </c>
      <c r="CY329">
        <v>5</v>
      </c>
      <c r="CZ329">
        <v>7</v>
      </c>
      <c r="DA329">
        <v>1</v>
      </c>
      <c r="DB329">
        <v>2</v>
      </c>
      <c r="DC329">
        <v>6</v>
      </c>
      <c r="DD329">
        <v>4</v>
      </c>
      <c r="DE329">
        <v>2</v>
      </c>
      <c r="DF329">
        <v>8</v>
      </c>
      <c r="DG329">
        <v>7</v>
      </c>
      <c r="DH329">
        <v>14</v>
      </c>
      <c r="DI329">
        <v>19</v>
      </c>
      <c r="DJ329">
        <v>18</v>
      </c>
      <c r="DK329">
        <v>11</v>
      </c>
      <c r="DL329">
        <v>21</v>
      </c>
      <c r="DM329">
        <v>17</v>
      </c>
      <c r="DN329">
        <v>31</v>
      </c>
      <c r="DO329">
        <v>18</v>
      </c>
      <c r="DP329">
        <v>26</v>
      </c>
      <c r="DQ329">
        <v>26</v>
      </c>
      <c r="DR329">
        <v>26</v>
      </c>
      <c r="DS329">
        <v>26</v>
      </c>
      <c r="DT329">
        <v>26</v>
      </c>
      <c r="DU329">
        <v>26</v>
      </c>
      <c r="DV329">
        <v>26</v>
      </c>
      <c r="DW329">
        <v>26</v>
      </c>
      <c r="DX329">
        <v>26</v>
      </c>
      <c r="DY329">
        <v>26</v>
      </c>
      <c r="DZ329">
        <v>26</v>
      </c>
      <c r="EA329">
        <v>26</v>
      </c>
      <c r="EB329">
        <v>26</v>
      </c>
      <c r="EC329">
        <v>26</v>
      </c>
      <c r="ED329">
        <v>26</v>
      </c>
      <c r="EE329">
        <v>26</v>
      </c>
      <c r="EF329">
        <v>26</v>
      </c>
      <c r="EG329">
        <f>INDEX('[2]SGU-Solar'!$S:$S, MATCH($A329, '[2]SGU-Solar'!$A:$A,0))</f>
        <v>16</v>
      </c>
      <c r="EH329">
        <f>INDEX('[2]SGU-Solar'!$S:$S, MATCH($A329, '[2]SGU-Solar'!$A:$A,0))</f>
        <v>16</v>
      </c>
      <c r="EI329">
        <f>INDEX('[2]SGU-Solar'!$S:$S, MATCH($A329, '[2]SGU-Solar'!$A:$A,0))</f>
        <v>16</v>
      </c>
      <c r="EJ329">
        <f>INDEX('[2]SGU-Solar'!$S:$S, MATCH($A329, '[2]SGU-Solar'!$A:$A,0))</f>
        <v>16</v>
      </c>
      <c r="EK329">
        <f>INDEX('[2]SGU-Solar'!$S:$S, MATCH($A329, '[2]SGU-Solar'!$A:$A,0))</f>
        <v>16</v>
      </c>
      <c r="EL329">
        <f>INDEX('[2]SGU-Solar'!$S:$S, MATCH($A329, '[2]SGU-Solar'!$A:$A,0))</f>
        <v>16</v>
      </c>
      <c r="EM329">
        <f>INDEX('[2]SGU-Solar'!$S:$S, MATCH($A329, '[2]SGU-Solar'!$A:$A,0))</f>
        <v>16</v>
      </c>
      <c r="EN329">
        <f>INDEX('[2]SGU-Solar'!$S:$S, MATCH($A329, '[2]SGU-Solar'!$A:$A,0))</f>
        <v>16</v>
      </c>
      <c r="EO329">
        <f>INDEX('[2]SGU-Solar'!$S:$S, MATCH($A329, '[2]SGU-Solar'!$A:$A,0))</f>
        <v>16</v>
      </c>
      <c r="EP329">
        <f>INDEX('[2]SGU-Solar'!$S:$S, MATCH($A329, '[2]SGU-Solar'!$A:$A,0))</f>
        <v>16</v>
      </c>
      <c r="EQ329">
        <f>INDEX('[2]SGU-Solar'!$S:$S, MATCH($A329, '[2]SGU-Solar'!$A:$A,0))</f>
        <v>16</v>
      </c>
      <c r="ER329">
        <f>INDEX('[2]SGU-Solar'!$S:$S, MATCH($A329, '[2]SGU-Solar'!$A:$A,0))</f>
        <v>16</v>
      </c>
      <c r="ES329">
        <f>INDEX('[2]SGU-Solar'!$S:$S, MATCH($A329, '[2]SGU-Solar'!$A:$A,0))</f>
        <v>16</v>
      </c>
      <c r="ET329">
        <f>INDEX('[2]SGU-Solar'!$S:$S, MATCH($A329, '[2]SGU-Solar'!$A:$A,0))</f>
        <v>16</v>
      </c>
      <c r="EU329">
        <f>INDEX('[2]SGU-Solar'!$S:$S, MATCH($A329, '[2]SGU-Solar'!$A:$A,0))</f>
        <v>16</v>
      </c>
      <c r="EV329">
        <f>INDEX('[2]SGU-Solar'!$S:$S, MATCH($A329, '[2]SGU-Solar'!$A:$A,0))</f>
        <v>16</v>
      </c>
      <c r="EW329">
        <f>INDEX('[2]SGU-Solar'!$S:$S, MATCH($A329, '[2]SGU-Solar'!$A:$A,0))</f>
        <v>16</v>
      </c>
      <c r="EX329">
        <f>INDEX('[2]SGU-Solar'!$S:$S, MATCH($A329, '[2]SGU-Solar'!$A:$A,0))</f>
        <v>16</v>
      </c>
      <c r="EY329">
        <f>INDEX('[2]SGU-Solar'!$S:$S, MATCH($A329, '[2]SGU-Solar'!$A:$A,0))</f>
        <v>16</v>
      </c>
      <c r="EZ329">
        <f>INDEX('[2]SGU-Solar'!$S:$S, MATCH($A329, '[2]SGU-Solar'!$A:$A,0))</f>
        <v>16</v>
      </c>
      <c r="FA329">
        <f>INDEX('[2]SGU-Solar'!$S:$S, MATCH($A329, '[2]SGU-Solar'!$A:$A,0))</f>
        <v>16</v>
      </c>
      <c r="FB329">
        <f>INDEX('[2]SGU-Solar'!$S:$S, MATCH($A329, '[2]SGU-Solar'!$A:$A,0))</f>
        <v>16</v>
      </c>
      <c r="FC329">
        <f>INDEX('[2]SGU-Solar'!$S:$S, MATCH($A329, '[2]SGU-Solar'!$A:$A,0))</f>
        <v>16</v>
      </c>
      <c r="FD329">
        <f>INDEX('[2]SGU-Solar'!$S:$S, MATCH($A329, '[2]SGU-Solar'!$A:$A,0))</f>
        <v>16</v>
      </c>
      <c r="FE329">
        <f>INDEX('[2]SGU-Solar'!$S:$S, MATCH($A329, '[2]SGU-Solar'!$A:$A,0))</f>
        <v>16</v>
      </c>
      <c r="FF329">
        <f>INDEX('[2]SGU-Solar'!$S:$S, MATCH($A329, '[2]SGU-Solar'!$A:$A,0))</f>
        <v>16</v>
      </c>
      <c r="FG329">
        <f>INDEX('[2]SGU-Solar'!$S:$S, MATCH($A329, '[2]SGU-Solar'!$A:$A,0))</f>
        <v>16</v>
      </c>
      <c r="FH329">
        <f>INDEX('[2]SGU-Solar'!$S:$S, MATCH($A329, '[2]SGU-Solar'!$A:$A,0))</f>
        <v>16</v>
      </c>
      <c r="FI329">
        <f>INDEX('[2]SGU-Solar'!$S:$S, MATCH($A329, '[2]SGU-Solar'!$A:$A,0))</f>
        <v>16</v>
      </c>
      <c r="FJ329">
        <v>26</v>
      </c>
      <c r="FK329">
        <v>26</v>
      </c>
      <c r="FL329">
        <v>26</v>
      </c>
      <c r="FM329">
        <v>26</v>
      </c>
      <c r="FN329">
        <v>26</v>
      </c>
      <c r="FO329">
        <v>26</v>
      </c>
      <c r="FP329">
        <v>26</v>
      </c>
      <c r="FQ329">
        <v>26</v>
      </c>
      <c r="FR329">
        <v>26</v>
      </c>
      <c r="FS329">
        <v>26</v>
      </c>
      <c r="FT329">
        <v>26</v>
      </c>
      <c r="FU329">
        <v>26</v>
      </c>
      <c r="FV329">
        <v>26</v>
      </c>
      <c r="FW329">
        <v>26</v>
      </c>
      <c r="FX329">
        <v>26</v>
      </c>
      <c r="FY329">
        <v>26</v>
      </c>
      <c r="FZ329">
        <v>26</v>
      </c>
      <c r="GA329">
        <v>26</v>
      </c>
      <c r="GB329">
        <v>26</v>
      </c>
      <c r="GC329">
        <v>26</v>
      </c>
      <c r="GD329">
        <v>26</v>
      </c>
      <c r="GE329">
        <v>26</v>
      </c>
      <c r="GF329">
        <v>26</v>
      </c>
      <c r="GG329">
        <v>26</v>
      </c>
      <c r="GH329">
        <v>26</v>
      </c>
      <c r="GI329">
        <v>26</v>
      </c>
      <c r="GJ329">
        <v>26</v>
      </c>
      <c r="GK329">
        <v>26</v>
      </c>
      <c r="GL329">
        <v>26</v>
      </c>
      <c r="GM329">
        <v>26</v>
      </c>
      <c r="GN329">
        <v>26</v>
      </c>
      <c r="GO329">
        <v>26</v>
      </c>
      <c r="GP329">
        <v>26</v>
      </c>
      <c r="GQ329">
        <v>26</v>
      </c>
      <c r="GR329">
        <v>26</v>
      </c>
      <c r="GS329">
        <v>26</v>
      </c>
      <c r="GT329">
        <v>26</v>
      </c>
      <c r="GU329">
        <v>26</v>
      </c>
      <c r="GV329">
        <v>26</v>
      </c>
      <c r="GW329">
        <v>26</v>
      </c>
      <c r="GX329">
        <v>26</v>
      </c>
      <c r="GY329">
        <v>26</v>
      </c>
      <c r="GZ329">
        <v>26</v>
      </c>
      <c r="HA329">
        <v>26</v>
      </c>
      <c r="HB329">
        <v>26</v>
      </c>
      <c r="HC329">
        <v>26</v>
      </c>
      <c r="HD329">
        <v>26</v>
      </c>
      <c r="HE329">
        <v>26</v>
      </c>
      <c r="HF329">
        <v>26</v>
      </c>
      <c r="HG329">
        <v>26</v>
      </c>
      <c r="HH329">
        <v>26</v>
      </c>
      <c r="HI329">
        <v>26</v>
      </c>
      <c r="HJ329">
        <v>26</v>
      </c>
      <c r="HK329">
        <v>26</v>
      </c>
      <c r="HL329">
        <v>26</v>
      </c>
      <c r="HM329">
        <v>26</v>
      </c>
      <c r="HN329">
        <v>26</v>
      </c>
      <c r="HO329">
        <v>26</v>
      </c>
      <c r="HP329">
        <v>26</v>
      </c>
      <c r="HQ329">
        <v>26</v>
      </c>
      <c r="HR329">
        <v>26</v>
      </c>
      <c r="HS329">
        <v>26</v>
      </c>
      <c r="HT329">
        <v>26</v>
      </c>
      <c r="HU329">
        <v>26</v>
      </c>
      <c r="HV329">
        <v>26</v>
      </c>
      <c r="HW329">
        <v>26</v>
      </c>
      <c r="HX329">
        <v>26</v>
      </c>
      <c r="HY329">
        <v>26</v>
      </c>
      <c r="HZ329">
        <v>26</v>
      </c>
      <c r="IA329">
        <v>26</v>
      </c>
      <c r="IB329">
        <v>26</v>
      </c>
      <c r="IC329">
        <v>26</v>
      </c>
      <c r="ID329">
        <v>26</v>
      </c>
      <c r="IE329">
        <v>26</v>
      </c>
      <c r="IF329">
        <v>26</v>
      </c>
      <c r="IG329">
        <v>26</v>
      </c>
      <c r="IH329">
        <v>26</v>
      </c>
      <c r="II329">
        <v>26</v>
      </c>
      <c r="IJ329">
        <v>26</v>
      </c>
      <c r="IK329">
        <v>26</v>
      </c>
      <c r="IL329">
        <v>26</v>
      </c>
      <c r="IM329">
        <v>26</v>
      </c>
      <c r="IN329">
        <v>26</v>
      </c>
      <c r="IO329">
        <v>26</v>
      </c>
      <c r="IP329">
        <v>26</v>
      </c>
      <c r="IQ329">
        <v>26</v>
      </c>
      <c r="IR329">
        <v>26</v>
      </c>
      <c r="IS329">
        <v>26</v>
      </c>
      <c r="IT329">
        <v>26</v>
      </c>
      <c r="IU329">
        <v>26</v>
      </c>
      <c r="IV329">
        <v>26</v>
      </c>
      <c r="IW329">
        <v>26</v>
      </c>
      <c r="IX329">
        <v>26</v>
      </c>
      <c r="IY329">
        <v>26</v>
      </c>
      <c r="IZ329">
        <v>26</v>
      </c>
      <c r="JA329">
        <v>26</v>
      </c>
      <c r="JB329">
        <v>26</v>
      </c>
      <c r="JC329">
        <v>26</v>
      </c>
      <c r="JD329">
        <v>26</v>
      </c>
      <c r="JE329">
        <v>26</v>
      </c>
      <c r="JF329">
        <v>26</v>
      </c>
      <c r="JG329">
        <v>26</v>
      </c>
      <c r="JH329">
        <v>26</v>
      </c>
      <c r="JI329">
        <v>26</v>
      </c>
      <c r="JJ329">
        <v>26</v>
      </c>
      <c r="JK329">
        <v>26</v>
      </c>
      <c r="JL329">
        <v>26</v>
      </c>
      <c r="JM329">
        <v>26</v>
      </c>
      <c r="JN329">
        <v>26</v>
      </c>
      <c r="JO329">
        <v>26</v>
      </c>
      <c r="JP329">
        <v>26</v>
      </c>
      <c r="JQ329">
        <v>26</v>
      </c>
      <c r="JR329">
        <v>26</v>
      </c>
      <c r="JS329">
        <v>26</v>
      </c>
      <c r="JT329">
        <v>26</v>
      </c>
      <c r="JU329">
        <v>26</v>
      </c>
      <c r="JV329">
        <v>26</v>
      </c>
      <c r="JW329">
        <v>26</v>
      </c>
      <c r="JX329">
        <v>26</v>
      </c>
      <c r="JY329">
        <v>26</v>
      </c>
      <c r="JZ329">
        <v>26</v>
      </c>
    </row>
    <row r="330" spans="1:286">
      <c r="A330">
        <v>2306</v>
      </c>
      <c r="B330" t="s">
        <v>6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1</v>
      </c>
      <c r="DA330">
        <v>0</v>
      </c>
      <c r="DB330">
        <v>0</v>
      </c>
      <c r="DC330">
        <v>0</v>
      </c>
      <c r="DD330">
        <v>1</v>
      </c>
      <c r="DE330">
        <v>0</v>
      </c>
      <c r="DF330">
        <v>0</v>
      </c>
      <c r="DG330">
        <v>0</v>
      </c>
      <c r="DH330">
        <v>2</v>
      </c>
      <c r="DI330">
        <v>1</v>
      </c>
      <c r="DJ330">
        <v>0</v>
      </c>
      <c r="DK330">
        <v>0</v>
      </c>
      <c r="DL330">
        <v>0</v>
      </c>
      <c r="DM330">
        <v>1</v>
      </c>
      <c r="DN330">
        <v>2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f>INDEX('[2]SGU-Solar'!$S:$S, MATCH($A330, '[2]SGU-Solar'!$A:$A,0))</f>
        <v>0</v>
      </c>
      <c r="EH330">
        <f>INDEX('[2]SGU-Solar'!$S:$S, MATCH($A330, '[2]SGU-Solar'!$A:$A,0))</f>
        <v>0</v>
      </c>
      <c r="EI330">
        <f>INDEX('[2]SGU-Solar'!$S:$S, MATCH($A330, '[2]SGU-Solar'!$A:$A,0))</f>
        <v>0</v>
      </c>
      <c r="EJ330">
        <f>INDEX('[2]SGU-Solar'!$S:$S, MATCH($A330, '[2]SGU-Solar'!$A:$A,0))</f>
        <v>0</v>
      </c>
      <c r="EK330">
        <f>INDEX('[2]SGU-Solar'!$S:$S, MATCH($A330, '[2]SGU-Solar'!$A:$A,0))</f>
        <v>0</v>
      </c>
      <c r="EL330">
        <f>INDEX('[2]SGU-Solar'!$S:$S, MATCH($A330, '[2]SGU-Solar'!$A:$A,0))</f>
        <v>0</v>
      </c>
      <c r="EM330">
        <f>INDEX('[2]SGU-Solar'!$S:$S, MATCH($A330, '[2]SGU-Solar'!$A:$A,0))</f>
        <v>0</v>
      </c>
      <c r="EN330">
        <f>INDEX('[2]SGU-Solar'!$S:$S, MATCH($A330, '[2]SGU-Solar'!$A:$A,0))</f>
        <v>0</v>
      </c>
      <c r="EO330">
        <f>INDEX('[2]SGU-Solar'!$S:$S, MATCH($A330, '[2]SGU-Solar'!$A:$A,0))</f>
        <v>0</v>
      </c>
      <c r="EP330">
        <f>INDEX('[2]SGU-Solar'!$S:$S, MATCH($A330, '[2]SGU-Solar'!$A:$A,0))</f>
        <v>0</v>
      </c>
      <c r="EQ330">
        <f>INDEX('[2]SGU-Solar'!$S:$S, MATCH($A330, '[2]SGU-Solar'!$A:$A,0))</f>
        <v>0</v>
      </c>
      <c r="ER330">
        <f>INDEX('[2]SGU-Solar'!$S:$S, MATCH($A330, '[2]SGU-Solar'!$A:$A,0))</f>
        <v>0</v>
      </c>
      <c r="ES330">
        <f>INDEX('[2]SGU-Solar'!$S:$S, MATCH($A330, '[2]SGU-Solar'!$A:$A,0))</f>
        <v>0</v>
      </c>
      <c r="ET330">
        <f>INDEX('[2]SGU-Solar'!$S:$S, MATCH($A330, '[2]SGU-Solar'!$A:$A,0))</f>
        <v>0</v>
      </c>
      <c r="EU330">
        <f>INDEX('[2]SGU-Solar'!$S:$S, MATCH($A330, '[2]SGU-Solar'!$A:$A,0))</f>
        <v>0</v>
      </c>
      <c r="EV330">
        <f>INDEX('[2]SGU-Solar'!$S:$S, MATCH($A330, '[2]SGU-Solar'!$A:$A,0))</f>
        <v>0</v>
      </c>
      <c r="EW330">
        <f>INDEX('[2]SGU-Solar'!$S:$S, MATCH($A330, '[2]SGU-Solar'!$A:$A,0))</f>
        <v>0</v>
      </c>
      <c r="EX330">
        <f>INDEX('[2]SGU-Solar'!$S:$S, MATCH($A330, '[2]SGU-Solar'!$A:$A,0))</f>
        <v>0</v>
      </c>
      <c r="EY330">
        <f>INDEX('[2]SGU-Solar'!$S:$S, MATCH($A330, '[2]SGU-Solar'!$A:$A,0))</f>
        <v>0</v>
      </c>
      <c r="EZ330">
        <f>INDEX('[2]SGU-Solar'!$S:$S, MATCH($A330, '[2]SGU-Solar'!$A:$A,0))</f>
        <v>0</v>
      </c>
      <c r="FA330">
        <f>INDEX('[2]SGU-Solar'!$S:$S, MATCH($A330, '[2]SGU-Solar'!$A:$A,0))</f>
        <v>0</v>
      </c>
      <c r="FB330">
        <f>INDEX('[2]SGU-Solar'!$S:$S, MATCH($A330, '[2]SGU-Solar'!$A:$A,0))</f>
        <v>0</v>
      </c>
      <c r="FC330">
        <f>INDEX('[2]SGU-Solar'!$S:$S, MATCH($A330, '[2]SGU-Solar'!$A:$A,0))</f>
        <v>0</v>
      </c>
      <c r="FD330">
        <f>INDEX('[2]SGU-Solar'!$S:$S, MATCH($A330, '[2]SGU-Solar'!$A:$A,0))</f>
        <v>0</v>
      </c>
      <c r="FE330">
        <f>INDEX('[2]SGU-Solar'!$S:$S, MATCH($A330, '[2]SGU-Solar'!$A:$A,0))</f>
        <v>0</v>
      </c>
      <c r="FF330">
        <f>INDEX('[2]SGU-Solar'!$S:$S, MATCH($A330, '[2]SGU-Solar'!$A:$A,0))</f>
        <v>0</v>
      </c>
      <c r="FG330">
        <f>INDEX('[2]SGU-Solar'!$S:$S, MATCH($A330, '[2]SGU-Solar'!$A:$A,0))</f>
        <v>0</v>
      </c>
      <c r="FH330">
        <f>INDEX('[2]SGU-Solar'!$S:$S, MATCH($A330, '[2]SGU-Solar'!$A:$A,0))</f>
        <v>0</v>
      </c>
      <c r="FI330">
        <f>INDEX('[2]SGU-Solar'!$S:$S, MATCH($A330, '[2]SGU-Solar'!$A:$A,0))</f>
        <v>0</v>
      </c>
      <c r="FJ330">
        <v>1</v>
      </c>
      <c r="FK330">
        <v>1</v>
      </c>
      <c r="FL330">
        <v>1</v>
      </c>
      <c r="FM330">
        <v>1</v>
      </c>
      <c r="FN330">
        <v>1</v>
      </c>
      <c r="FO330">
        <v>1</v>
      </c>
      <c r="FP330">
        <v>1</v>
      </c>
      <c r="FQ330">
        <v>1</v>
      </c>
      <c r="FR330">
        <v>1</v>
      </c>
      <c r="FS330">
        <v>1</v>
      </c>
      <c r="FT330">
        <v>1</v>
      </c>
      <c r="FU330">
        <v>1</v>
      </c>
      <c r="FV330">
        <v>1</v>
      </c>
      <c r="FW330">
        <v>1</v>
      </c>
      <c r="FX330">
        <v>1</v>
      </c>
      <c r="FY330">
        <v>1</v>
      </c>
      <c r="FZ330">
        <v>1</v>
      </c>
      <c r="GA330">
        <v>1</v>
      </c>
      <c r="GB330">
        <v>1</v>
      </c>
      <c r="GC330">
        <v>1</v>
      </c>
      <c r="GD330">
        <v>1</v>
      </c>
      <c r="GE330">
        <v>1</v>
      </c>
      <c r="GF330">
        <v>1</v>
      </c>
      <c r="GG330">
        <v>1</v>
      </c>
      <c r="GH330">
        <v>1</v>
      </c>
      <c r="GI330">
        <v>1</v>
      </c>
      <c r="GJ330">
        <v>1</v>
      </c>
      <c r="GK330">
        <v>1</v>
      </c>
      <c r="GL330">
        <v>1</v>
      </c>
      <c r="GM330">
        <v>1</v>
      </c>
      <c r="GN330">
        <v>1</v>
      </c>
      <c r="GO330">
        <v>1</v>
      </c>
      <c r="GP330">
        <v>1</v>
      </c>
      <c r="GQ330">
        <v>1</v>
      </c>
      <c r="GR330">
        <v>1</v>
      </c>
      <c r="GS330">
        <v>1</v>
      </c>
      <c r="GT330">
        <v>1</v>
      </c>
      <c r="GU330">
        <v>1</v>
      </c>
      <c r="GV330">
        <v>1</v>
      </c>
      <c r="GW330">
        <v>1</v>
      </c>
      <c r="GX330">
        <v>1</v>
      </c>
      <c r="GY330">
        <v>1</v>
      </c>
      <c r="GZ330">
        <v>1</v>
      </c>
      <c r="HA330">
        <v>1</v>
      </c>
      <c r="HB330">
        <v>1</v>
      </c>
      <c r="HC330">
        <v>1</v>
      </c>
      <c r="HD330">
        <v>1</v>
      </c>
      <c r="HE330">
        <v>1</v>
      </c>
      <c r="HF330">
        <v>1</v>
      </c>
      <c r="HG330">
        <v>1</v>
      </c>
      <c r="HH330">
        <v>1</v>
      </c>
      <c r="HI330">
        <v>1</v>
      </c>
      <c r="HJ330">
        <v>1</v>
      </c>
      <c r="HK330">
        <v>1</v>
      </c>
      <c r="HL330">
        <v>1</v>
      </c>
      <c r="HM330">
        <v>1</v>
      </c>
      <c r="HN330">
        <v>1</v>
      </c>
      <c r="HO330">
        <v>1</v>
      </c>
      <c r="HP330">
        <v>1</v>
      </c>
      <c r="HQ330">
        <v>1</v>
      </c>
      <c r="HR330">
        <v>1</v>
      </c>
      <c r="HS330">
        <v>1</v>
      </c>
      <c r="HT330">
        <v>1</v>
      </c>
      <c r="HU330">
        <v>1</v>
      </c>
      <c r="HV330">
        <v>1</v>
      </c>
      <c r="HW330">
        <v>1</v>
      </c>
      <c r="HX330">
        <v>1</v>
      </c>
      <c r="HY330">
        <v>1</v>
      </c>
      <c r="HZ330">
        <v>1</v>
      </c>
      <c r="IA330">
        <v>1</v>
      </c>
      <c r="IB330">
        <v>1</v>
      </c>
      <c r="IC330">
        <v>1</v>
      </c>
      <c r="ID330">
        <v>1</v>
      </c>
      <c r="IE330">
        <v>1</v>
      </c>
      <c r="IF330">
        <v>1</v>
      </c>
      <c r="IG330">
        <v>1</v>
      </c>
      <c r="IH330">
        <v>1</v>
      </c>
      <c r="II330">
        <v>1</v>
      </c>
      <c r="IJ330">
        <v>1</v>
      </c>
      <c r="IK330">
        <v>1</v>
      </c>
      <c r="IL330">
        <v>1</v>
      </c>
      <c r="IM330">
        <v>1</v>
      </c>
      <c r="IN330">
        <v>1</v>
      </c>
      <c r="IO330">
        <v>1</v>
      </c>
      <c r="IP330">
        <v>1</v>
      </c>
      <c r="IQ330">
        <v>1</v>
      </c>
      <c r="IR330">
        <v>1</v>
      </c>
      <c r="IS330">
        <v>1</v>
      </c>
      <c r="IT330">
        <v>1</v>
      </c>
      <c r="IU330">
        <v>1</v>
      </c>
      <c r="IV330">
        <v>1</v>
      </c>
      <c r="IW330">
        <v>1</v>
      </c>
      <c r="IX330">
        <v>1</v>
      </c>
      <c r="IY330">
        <v>1</v>
      </c>
      <c r="IZ330">
        <v>1</v>
      </c>
      <c r="JA330">
        <v>1</v>
      </c>
      <c r="JB330">
        <v>1</v>
      </c>
      <c r="JC330">
        <v>1</v>
      </c>
      <c r="JD330">
        <v>1</v>
      </c>
      <c r="JE330">
        <v>1</v>
      </c>
      <c r="JF330">
        <v>1</v>
      </c>
      <c r="JG330">
        <v>1</v>
      </c>
      <c r="JH330">
        <v>1</v>
      </c>
      <c r="JI330">
        <v>1</v>
      </c>
      <c r="JJ330">
        <v>1</v>
      </c>
      <c r="JK330">
        <v>1</v>
      </c>
      <c r="JL330">
        <v>1</v>
      </c>
      <c r="JM330">
        <v>1</v>
      </c>
      <c r="JN330">
        <v>1</v>
      </c>
      <c r="JO330">
        <v>1</v>
      </c>
      <c r="JP330">
        <v>1</v>
      </c>
      <c r="JQ330">
        <v>1</v>
      </c>
      <c r="JR330">
        <v>1</v>
      </c>
      <c r="JS330">
        <v>1</v>
      </c>
      <c r="JT330">
        <v>1</v>
      </c>
      <c r="JU330">
        <v>1</v>
      </c>
      <c r="JV330">
        <v>1</v>
      </c>
      <c r="JW330">
        <v>1</v>
      </c>
      <c r="JX330">
        <v>1</v>
      </c>
      <c r="JY330">
        <v>1</v>
      </c>
      <c r="JZ330">
        <v>1</v>
      </c>
    </row>
    <row r="331" spans="1:286">
      <c r="A331">
        <v>2307</v>
      </c>
      <c r="B331" t="s">
        <v>6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1</v>
      </c>
      <c r="CU331">
        <v>0</v>
      </c>
      <c r="CV331">
        <v>0</v>
      </c>
      <c r="CW331">
        <v>0</v>
      </c>
      <c r="CX331">
        <v>2</v>
      </c>
      <c r="CY331">
        <v>0</v>
      </c>
      <c r="CZ331">
        <v>1</v>
      </c>
      <c r="DA331">
        <v>0</v>
      </c>
      <c r="DB331">
        <v>1</v>
      </c>
      <c r="DC331">
        <v>0</v>
      </c>
      <c r="DD331">
        <v>3</v>
      </c>
      <c r="DE331">
        <v>0</v>
      </c>
      <c r="DF331">
        <v>0</v>
      </c>
      <c r="DG331">
        <v>1</v>
      </c>
      <c r="DH331">
        <v>3</v>
      </c>
      <c r="DI331">
        <v>2</v>
      </c>
      <c r="DJ331">
        <v>3</v>
      </c>
      <c r="DK331">
        <v>7</v>
      </c>
      <c r="DL331">
        <v>2</v>
      </c>
      <c r="DM331">
        <v>6</v>
      </c>
      <c r="DN331">
        <v>6</v>
      </c>
      <c r="DO331">
        <v>5</v>
      </c>
      <c r="DP331">
        <v>9</v>
      </c>
      <c r="DQ331">
        <v>9</v>
      </c>
      <c r="DR331">
        <v>9</v>
      </c>
      <c r="DS331">
        <v>9</v>
      </c>
      <c r="DT331">
        <v>9</v>
      </c>
      <c r="DU331">
        <v>9</v>
      </c>
      <c r="DV331">
        <v>9</v>
      </c>
      <c r="DW331">
        <v>9</v>
      </c>
      <c r="DX331">
        <v>9</v>
      </c>
      <c r="DY331">
        <v>9</v>
      </c>
      <c r="DZ331">
        <v>9</v>
      </c>
      <c r="EA331">
        <v>9</v>
      </c>
      <c r="EB331">
        <v>9</v>
      </c>
      <c r="EC331">
        <v>9</v>
      </c>
      <c r="ED331">
        <v>9</v>
      </c>
      <c r="EE331">
        <v>9</v>
      </c>
      <c r="EF331">
        <v>9</v>
      </c>
      <c r="EG331">
        <f>INDEX('[2]SGU-Solar'!$S:$S, MATCH($A331, '[2]SGU-Solar'!$A:$A,0))</f>
        <v>10</v>
      </c>
      <c r="EH331">
        <f>INDEX('[2]SGU-Solar'!$S:$S, MATCH($A331, '[2]SGU-Solar'!$A:$A,0))</f>
        <v>10</v>
      </c>
      <c r="EI331">
        <f>INDEX('[2]SGU-Solar'!$S:$S, MATCH($A331, '[2]SGU-Solar'!$A:$A,0))</f>
        <v>10</v>
      </c>
      <c r="EJ331">
        <f>INDEX('[2]SGU-Solar'!$S:$S, MATCH($A331, '[2]SGU-Solar'!$A:$A,0))</f>
        <v>10</v>
      </c>
      <c r="EK331">
        <f>INDEX('[2]SGU-Solar'!$S:$S, MATCH($A331, '[2]SGU-Solar'!$A:$A,0))</f>
        <v>10</v>
      </c>
      <c r="EL331">
        <f>INDEX('[2]SGU-Solar'!$S:$S, MATCH($A331, '[2]SGU-Solar'!$A:$A,0))</f>
        <v>10</v>
      </c>
      <c r="EM331">
        <f>INDEX('[2]SGU-Solar'!$S:$S, MATCH($A331, '[2]SGU-Solar'!$A:$A,0))</f>
        <v>10</v>
      </c>
      <c r="EN331">
        <f>INDEX('[2]SGU-Solar'!$S:$S, MATCH($A331, '[2]SGU-Solar'!$A:$A,0))</f>
        <v>10</v>
      </c>
      <c r="EO331">
        <f>INDEX('[2]SGU-Solar'!$S:$S, MATCH($A331, '[2]SGU-Solar'!$A:$A,0))</f>
        <v>10</v>
      </c>
      <c r="EP331">
        <f>INDEX('[2]SGU-Solar'!$S:$S, MATCH($A331, '[2]SGU-Solar'!$A:$A,0))</f>
        <v>10</v>
      </c>
      <c r="EQ331">
        <f>INDEX('[2]SGU-Solar'!$S:$S, MATCH($A331, '[2]SGU-Solar'!$A:$A,0))</f>
        <v>10</v>
      </c>
      <c r="ER331">
        <f>INDEX('[2]SGU-Solar'!$S:$S, MATCH($A331, '[2]SGU-Solar'!$A:$A,0))</f>
        <v>10</v>
      </c>
      <c r="ES331">
        <f>INDEX('[2]SGU-Solar'!$S:$S, MATCH($A331, '[2]SGU-Solar'!$A:$A,0))</f>
        <v>10</v>
      </c>
      <c r="ET331">
        <f>INDEX('[2]SGU-Solar'!$S:$S, MATCH($A331, '[2]SGU-Solar'!$A:$A,0))</f>
        <v>10</v>
      </c>
      <c r="EU331">
        <f>INDEX('[2]SGU-Solar'!$S:$S, MATCH($A331, '[2]SGU-Solar'!$A:$A,0))</f>
        <v>10</v>
      </c>
      <c r="EV331">
        <f>INDEX('[2]SGU-Solar'!$S:$S, MATCH($A331, '[2]SGU-Solar'!$A:$A,0))</f>
        <v>10</v>
      </c>
      <c r="EW331">
        <f>INDEX('[2]SGU-Solar'!$S:$S, MATCH($A331, '[2]SGU-Solar'!$A:$A,0))</f>
        <v>10</v>
      </c>
      <c r="EX331">
        <f>INDEX('[2]SGU-Solar'!$S:$S, MATCH($A331, '[2]SGU-Solar'!$A:$A,0))</f>
        <v>10</v>
      </c>
      <c r="EY331">
        <f>INDEX('[2]SGU-Solar'!$S:$S, MATCH($A331, '[2]SGU-Solar'!$A:$A,0))</f>
        <v>10</v>
      </c>
      <c r="EZ331">
        <f>INDEX('[2]SGU-Solar'!$S:$S, MATCH($A331, '[2]SGU-Solar'!$A:$A,0))</f>
        <v>10</v>
      </c>
      <c r="FA331">
        <f>INDEX('[2]SGU-Solar'!$S:$S, MATCH($A331, '[2]SGU-Solar'!$A:$A,0))</f>
        <v>10</v>
      </c>
      <c r="FB331">
        <f>INDEX('[2]SGU-Solar'!$S:$S, MATCH($A331, '[2]SGU-Solar'!$A:$A,0))</f>
        <v>10</v>
      </c>
      <c r="FC331">
        <f>INDEX('[2]SGU-Solar'!$S:$S, MATCH($A331, '[2]SGU-Solar'!$A:$A,0))</f>
        <v>10</v>
      </c>
      <c r="FD331">
        <f>INDEX('[2]SGU-Solar'!$S:$S, MATCH($A331, '[2]SGU-Solar'!$A:$A,0))</f>
        <v>10</v>
      </c>
      <c r="FE331">
        <f>INDEX('[2]SGU-Solar'!$S:$S, MATCH($A331, '[2]SGU-Solar'!$A:$A,0))</f>
        <v>10</v>
      </c>
      <c r="FF331">
        <f>INDEX('[2]SGU-Solar'!$S:$S, MATCH($A331, '[2]SGU-Solar'!$A:$A,0))</f>
        <v>10</v>
      </c>
      <c r="FG331">
        <f>INDEX('[2]SGU-Solar'!$S:$S, MATCH($A331, '[2]SGU-Solar'!$A:$A,0))</f>
        <v>10</v>
      </c>
      <c r="FH331">
        <f>INDEX('[2]SGU-Solar'!$S:$S, MATCH($A331, '[2]SGU-Solar'!$A:$A,0))</f>
        <v>10</v>
      </c>
      <c r="FI331">
        <f>INDEX('[2]SGU-Solar'!$S:$S, MATCH($A331, '[2]SGU-Solar'!$A:$A,0))</f>
        <v>10</v>
      </c>
      <c r="FJ331">
        <v>9</v>
      </c>
      <c r="FK331">
        <v>9</v>
      </c>
      <c r="FL331">
        <v>9</v>
      </c>
      <c r="FM331">
        <v>9</v>
      </c>
      <c r="FN331">
        <v>9</v>
      </c>
      <c r="FO331">
        <v>9</v>
      </c>
      <c r="FP331">
        <v>9</v>
      </c>
      <c r="FQ331">
        <v>9</v>
      </c>
      <c r="FR331">
        <v>9</v>
      </c>
      <c r="FS331">
        <v>9</v>
      </c>
      <c r="FT331">
        <v>9</v>
      </c>
      <c r="FU331">
        <v>9</v>
      </c>
      <c r="FV331">
        <v>9</v>
      </c>
      <c r="FW331">
        <v>9</v>
      </c>
      <c r="FX331">
        <v>9</v>
      </c>
      <c r="FY331">
        <v>9</v>
      </c>
      <c r="FZ331">
        <v>9</v>
      </c>
      <c r="GA331">
        <v>9</v>
      </c>
      <c r="GB331">
        <v>9</v>
      </c>
      <c r="GC331">
        <v>9</v>
      </c>
      <c r="GD331">
        <v>9</v>
      </c>
      <c r="GE331">
        <v>9</v>
      </c>
      <c r="GF331">
        <v>9</v>
      </c>
      <c r="GG331">
        <v>9</v>
      </c>
      <c r="GH331">
        <v>9</v>
      </c>
      <c r="GI331">
        <v>9</v>
      </c>
      <c r="GJ331">
        <v>9</v>
      </c>
      <c r="GK331">
        <v>9</v>
      </c>
      <c r="GL331">
        <v>9</v>
      </c>
      <c r="GM331">
        <v>9</v>
      </c>
      <c r="GN331">
        <v>9</v>
      </c>
      <c r="GO331">
        <v>9</v>
      </c>
      <c r="GP331">
        <v>9</v>
      </c>
      <c r="GQ331">
        <v>9</v>
      </c>
      <c r="GR331">
        <v>9</v>
      </c>
      <c r="GS331">
        <v>9</v>
      </c>
      <c r="GT331">
        <v>9</v>
      </c>
      <c r="GU331">
        <v>9</v>
      </c>
      <c r="GV331">
        <v>9</v>
      </c>
      <c r="GW331">
        <v>9</v>
      </c>
      <c r="GX331">
        <v>9</v>
      </c>
      <c r="GY331">
        <v>9</v>
      </c>
      <c r="GZ331">
        <v>9</v>
      </c>
      <c r="HA331">
        <v>9</v>
      </c>
      <c r="HB331">
        <v>9</v>
      </c>
      <c r="HC331">
        <v>9</v>
      </c>
      <c r="HD331">
        <v>9</v>
      </c>
      <c r="HE331">
        <v>9</v>
      </c>
      <c r="HF331">
        <v>9</v>
      </c>
      <c r="HG331">
        <v>9</v>
      </c>
      <c r="HH331">
        <v>9</v>
      </c>
      <c r="HI331">
        <v>9</v>
      </c>
      <c r="HJ331">
        <v>9</v>
      </c>
      <c r="HK331">
        <v>9</v>
      </c>
      <c r="HL331">
        <v>9</v>
      </c>
      <c r="HM331">
        <v>9</v>
      </c>
      <c r="HN331">
        <v>9</v>
      </c>
      <c r="HO331">
        <v>9</v>
      </c>
      <c r="HP331">
        <v>9</v>
      </c>
      <c r="HQ331">
        <v>9</v>
      </c>
      <c r="HR331">
        <v>9</v>
      </c>
      <c r="HS331">
        <v>9</v>
      </c>
      <c r="HT331">
        <v>9</v>
      </c>
      <c r="HU331">
        <v>9</v>
      </c>
      <c r="HV331">
        <v>9</v>
      </c>
      <c r="HW331">
        <v>9</v>
      </c>
      <c r="HX331">
        <v>9</v>
      </c>
      <c r="HY331">
        <v>9</v>
      </c>
      <c r="HZ331">
        <v>9</v>
      </c>
      <c r="IA331">
        <v>9</v>
      </c>
      <c r="IB331">
        <v>9</v>
      </c>
      <c r="IC331">
        <v>9</v>
      </c>
      <c r="ID331">
        <v>9</v>
      </c>
      <c r="IE331">
        <v>9</v>
      </c>
      <c r="IF331">
        <v>9</v>
      </c>
      <c r="IG331">
        <v>9</v>
      </c>
      <c r="IH331">
        <v>9</v>
      </c>
      <c r="II331">
        <v>9</v>
      </c>
      <c r="IJ331">
        <v>9</v>
      </c>
      <c r="IK331">
        <v>9</v>
      </c>
      <c r="IL331">
        <v>9</v>
      </c>
      <c r="IM331">
        <v>9</v>
      </c>
      <c r="IN331">
        <v>9</v>
      </c>
      <c r="IO331">
        <v>9</v>
      </c>
      <c r="IP331">
        <v>9</v>
      </c>
      <c r="IQ331">
        <v>9</v>
      </c>
      <c r="IR331">
        <v>9</v>
      </c>
      <c r="IS331">
        <v>9</v>
      </c>
      <c r="IT331">
        <v>9</v>
      </c>
      <c r="IU331">
        <v>9</v>
      </c>
      <c r="IV331">
        <v>9</v>
      </c>
      <c r="IW331">
        <v>9</v>
      </c>
      <c r="IX331">
        <v>9</v>
      </c>
      <c r="IY331">
        <v>9</v>
      </c>
      <c r="IZ331">
        <v>9</v>
      </c>
      <c r="JA331">
        <v>9</v>
      </c>
      <c r="JB331">
        <v>9</v>
      </c>
      <c r="JC331">
        <v>9</v>
      </c>
      <c r="JD331">
        <v>9</v>
      </c>
      <c r="JE331">
        <v>9</v>
      </c>
      <c r="JF331">
        <v>9</v>
      </c>
      <c r="JG331">
        <v>9</v>
      </c>
      <c r="JH331">
        <v>9</v>
      </c>
      <c r="JI331">
        <v>9</v>
      </c>
      <c r="JJ331">
        <v>9</v>
      </c>
      <c r="JK331">
        <v>9</v>
      </c>
      <c r="JL331">
        <v>9</v>
      </c>
      <c r="JM331">
        <v>9</v>
      </c>
      <c r="JN331">
        <v>9</v>
      </c>
      <c r="JO331">
        <v>9</v>
      </c>
      <c r="JP331">
        <v>9</v>
      </c>
      <c r="JQ331">
        <v>9</v>
      </c>
      <c r="JR331">
        <v>9</v>
      </c>
      <c r="JS331">
        <v>9</v>
      </c>
      <c r="JT331">
        <v>9</v>
      </c>
      <c r="JU331">
        <v>9</v>
      </c>
      <c r="JV331">
        <v>9</v>
      </c>
      <c r="JW331">
        <v>9</v>
      </c>
      <c r="JX331">
        <v>9</v>
      </c>
      <c r="JY331">
        <v>9</v>
      </c>
      <c r="JZ331">
        <v>9</v>
      </c>
    </row>
    <row r="332" spans="1:286">
      <c r="A332">
        <v>2308</v>
      </c>
      <c r="B332" t="s">
        <v>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f>INDEX('[2]SGU-Solar'!$S:$S, MATCH($A332, '[2]SGU-Solar'!$A:$A,0))</f>
        <v>0</v>
      </c>
      <c r="EH332">
        <f>INDEX('[2]SGU-Solar'!$S:$S, MATCH($A332, '[2]SGU-Solar'!$A:$A,0))</f>
        <v>0</v>
      </c>
      <c r="EI332">
        <f>INDEX('[2]SGU-Solar'!$S:$S, MATCH($A332, '[2]SGU-Solar'!$A:$A,0))</f>
        <v>0</v>
      </c>
      <c r="EJ332">
        <f>INDEX('[2]SGU-Solar'!$S:$S, MATCH($A332, '[2]SGU-Solar'!$A:$A,0))</f>
        <v>0</v>
      </c>
      <c r="EK332">
        <f>INDEX('[2]SGU-Solar'!$S:$S, MATCH($A332, '[2]SGU-Solar'!$A:$A,0))</f>
        <v>0</v>
      </c>
      <c r="EL332">
        <f>INDEX('[2]SGU-Solar'!$S:$S, MATCH($A332, '[2]SGU-Solar'!$A:$A,0))</f>
        <v>0</v>
      </c>
      <c r="EM332">
        <f>INDEX('[2]SGU-Solar'!$S:$S, MATCH($A332, '[2]SGU-Solar'!$A:$A,0))</f>
        <v>0</v>
      </c>
      <c r="EN332">
        <f>INDEX('[2]SGU-Solar'!$S:$S, MATCH($A332, '[2]SGU-Solar'!$A:$A,0))</f>
        <v>0</v>
      </c>
      <c r="EO332">
        <f>INDEX('[2]SGU-Solar'!$S:$S, MATCH($A332, '[2]SGU-Solar'!$A:$A,0))</f>
        <v>0</v>
      </c>
      <c r="EP332">
        <f>INDEX('[2]SGU-Solar'!$S:$S, MATCH($A332, '[2]SGU-Solar'!$A:$A,0))</f>
        <v>0</v>
      </c>
      <c r="EQ332">
        <f>INDEX('[2]SGU-Solar'!$S:$S, MATCH($A332, '[2]SGU-Solar'!$A:$A,0))</f>
        <v>0</v>
      </c>
      <c r="ER332">
        <f>INDEX('[2]SGU-Solar'!$S:$S, MATCH($A332, '[2]SGU-Solar'!$A:$A,0))</f>
        <v>0</v>
      </c>
      <c r="ES332">
        <f>INDEX('[2]SGU-Solar'!$S:$S, MATCH($A332, '[2]SGU-Solar'!$A:$A,0))</f>
        <v>0</v>
      </c>
      <c r="ET332">
        <f>INDEX('[2]SGU-Solar'!$S:$S, MATCH($A332, '[2]SGU-Solar'!$A:$A,0))</f>
        <v>0</v>
      </c>
      <c r="EU332">
        <f>INDEX('[2]SGU-Solar'!$S:$S, MATCH($A332, '[2]SGU-Solar'!$A:$A,0))</f>
        <v>0</v>
      </c>
      <c r="EV332">
        <f>INDEX('[2]SGU-Solar'!$S:$S, MATCH($A332, '[2]SGU-Solar'!$A:$A,0))</f>
        <v>0</v>
      </c>
      <c r="EW332">
        <f>INDEX('[2]SGU-Solar'!$S:$S, MATCH($A332, '[2]SGU-Solar'!$A:$A,0))</f>
        <v>0</v>
      </c>
      <c r="EX332">
        <f>INDEX('[2]SGU-Solar'!$S:$S, MATCH($A332, '[2]SGU-Solar'!$A:$A,0))</f>
        <v>0</v>
      </c>
      <c r="EY332">
        <f>INDEX('[2]SGU-Solar'!$S:$S, MATCH($A332, '[2]SGU-Solar'!$A:$A,0))</f>
        <v>0</v>
      </c>
      <c r="EZ332">
        <f>INDEX('[2]SGU-Solar'!$S:$S, MATCH($A332, '[2]SGU-Solar'!$A:$A,0))</f>
        <v>0</v>
      </c>
      <c r="FA332">
        <f>INDEX('[2]SGU-Solar'!$S:$S, MATCH($A332, '[2]SGU-Solar'!$A:$A,0))</f>
        <v>0</v>
      </c>
      <c r="FB332">
        <f>INDEX('[2]SGU-Solar'!$S:$S, MATCH($A332, '[2]SGU-Solar'!$A:$A,0))</f>
        <v>0</v>
      </c>
      <c r="FC332">
        <f>INDEX('[2]SGU-Solar'!$S:$S, MATCH($A332, '[2]SGU-Solar'!$A:$A,0))</f>
        <v>0</v>
      </c>
      <c r="FD332">
        <f>INDEX('[2]SGU-Solar'!$S:$S, MATCH($A332, '[2]SGU-Solar'!$A:$A,0))</f>
        <v>0</v>
      </c>
      <c r="FE332">
        <f>INDEX('[2]SGU-Solar'!$S:$S, MATCH($A332, '[2]SGU-Solar'!$A:$A,0))</f>
        <v>0</v>
      </c>
      <c r="FF332">
        <f>INDEX('[2]SGU-Solar'!$S:$S, MATCH($A332, '[2]SGU-Solar'!$A:$A,0))</f>
        <v>0</v>
      </c>
      <c r="FG332">
        <f>INDEX('[2]SGU-Solar'!$S:$S, MATCH($A332, '[2]SGU-Solar'!$A:$A,0))</f>
        <v>0</v>
      </c>
      <c r="FH332">
        <f>INDEX('[2]SGU-Solar'!$S:$S, MATCH($A332, '[2]SGU-Solar'!$A:$A,0))</f>
        <v>0</v>
      </c>
      <c r="FI332">
        <f>INDEX('[2]SGU-Solar'!$S:$S, MATCH($A332, '[2]SGU-Solar'!$A:$A,0))</f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  <c r="GC332">
        <v>0</v>
      </c>
      <c r="GD332">
        <v>0</v>
      </c>
      <c r="GE332">
        <v>0</v>
      </c>
      <c r="GF332">
        <v>0</v>
      </c>
      <c r="GG332">
        <v>0</v>
      </c>
      <c r="GH332">
        <v>0</v>
      </c>
      <c r="GI332">
        <v>0</v>
      </c>
      <c r="GJ332">
        <v>0</v>
      </c>
      <c r="GK332">
        <v>0</v>
      </c>
      <c r="GL332">
        <v>0</v>
      </c>
      <c r="GM332">
        <v>0</v>
      </c>
      <c r="GN332">
        <v>0</v>
      </c>
      <c r="GO332">
        <v>0</v>
      </c>
      <c r="GP332">
        <v>0</v>
      </c>
      <c r="GQ332">
        <v>0</v>
      </c>
      <c r="GR332">
        <v>0</v>
      </c>
      <c r="GS332">
        <v>0</v>
      </c>
      <c r="GT332">
        <v>0</v>
      </c>
      <c r="GU332">
        <v>0</v>
      </c>
      <c r="GV332">
        <v>0</v>
      </c>
      <c r="GW332">
        <v>0</v>
      </c>
      <c r="GX332">
        <v>0</v>
      </c>
      <c r="GY332">
        <v>0</v>
      </c>
      <c r="GZ332">
        <v>0</v>
      </c>
      <c r="HA332">
        <v>0</v>
      </c>
      <c r="HB332">
        <v>0</v>
      </c>
      <c r="HC332">
        <v>0</v>
      </c>
      <c r="HD332">
        <v>0</v>
      </c>
      <c r="HE332">
        <v>0</v>
      </c>
      <c r="HF332">
        <v>0</v>
      </c>
      <c r="HG332">
        <v>0</v>
      </c>
      <c r="HH332">
        <v>0</v>
      </c>
      <c r="HI332">
        <v>0</v>
      </c>
      <c r="HJ332">
        <v>0</v>
      </c>
      <c r="HK332">
        <v>0</v>
      </c>
      <c r="HL332">
        <v>0</v>
      </c>
      <c r="HM332">
        <v>0</v>
      </c>
      <c r="HN332">
        <v>0</v>
      </c>
      <c r="HO332">
        <v>0</v>
      </c>
      <c r="HP332">
        <v>0</v>
      </c>
      <c r="HQ332">
        <v>0</v>
      </c>
      <c r="HR332">
        <v>0</v>
      </c>
      <c r="HS332">
        <v>0</v>
      </c>
      <c r="HT332">
        <v>0</v>
      </c>
      <c r="HU332">
        <v>0</v>
      </c>
      <c r="HV332">
        <v>0</v>
      </c>
      <c r="HW332">
        <v>0</v>
      </c>
      <c r="HX332">
        <v>0</v>
      </c>
      <c r="HY332">
        <v>0</v>
      </c>
      <c r="HZ332">
        <v>0</v>
      </c>
      <c r="IA332">
        <v>0</v>
      </c>
      <c r="IB332">
        <v>0</v>
      </c>
      <c r="IC332">
        <v>0</v>
      </c>
      <c r="ID332">
        <v>0</v>
      </c>
      <c r="IE332">
        <v>0</v>
      </c>
      <c r="IF332">
        <v>0</v>
      </c>
      <c r="IG332">
        <v>0</v>
      </c>
      <c r="IH332">
        <v>0</v>
      </c>
      <c r="II332">
        <v>0</v>
      </c>
      <c r="IJ332">
        <v>0</v>
      </c>
      <c r="IK332">
        <v>0</v>
      </c>
      <c r="IL332">
        <v>0</v>
      </c>
      <c r="IM332">
        <v>0</v>
      </c>
      <c r="IN332">
        <v>0</v>
      </c>
      <c r="IO332">
        <v>0</v>
      </c>
      <c r="IP332">
        <v>0</v>
      </c>
      <c r="IQ332">
        <v>0</v>
      </c>
      <c r="IR332">
        <v>0</v>
      </c>
      <c r="IS332">
        <v>0</v>
      </c>
      <c r="IT332">
        <v>0</v>
      </c>
      <c r="IU332">
        <v>0</v>
      </c>
      <c r="IV332">
        <v>0</v>
      </c>
      <c r="IW332">
        <v>0</v>
      </c>
      <c r="IX332">
        <v>0</v>
      </c>
      <c r="IY332">
        <v>0</v>
      </c>
      <c r="IZ332">
        <v>0</v>
      </c>
      <c r="JA332">
        <v>0</v>
      </c>
      <c r="JB332">
        <v>0</v>
      </c>
      <c r="JC332">
        <v>0</v>
      </c>
      <c r="JD332">
        <v>0</v>
      </c>
      <c r="JE332">
        <v>0</v>
      </c>
      <c r="JF332">
        <v>0</v>
      </c>
      <c r="JG332">
        <v>0</v>
      </c>
      <c r="JH332">
        <v>0</v>
      </c>
      <c r="JI332">
        <v>0</v>
      </c>
      <c r="JJ332">
        <v>0</v>
      </c>
      <c r="JK332">
        <v>0</v>
      </c>
      <c r="JL332">
        <v>0</v>
      </c>
      <c r="JM332">
        <v>0</v>
      </c>
      <c r="JN332">
        <v>0</v>
      </c>
      <c r="JO332">
        <v>0</v>
      </c>
      <c r="JP332">
        <v>0</v>
      </c>
      <c r="JQ332">
        <v>0</v>
      </c>
      <c r="JR332">
        <v>0</v>
      </c>
      <c r="JS332">
        <v>0</v>
      </c>
      <c r="JT332">
        <v>0</v>
      </c>
      <c r="JU332">
        <v>0</v>
      </c>
      <c r="JV332">
        <v>0</v>
      </c>
      <c r="JW332">
        <v>0</v>
      </c>
      <c r="JX332">
        <v>0</v>
      </c>
      <c r="JY332">
        <v>0</v>
      </c>
      <c r="JZ332">
        <v>0</v>
      </c>
    </row>
    <row r="333" spans="1:286">
      <c r="A333">
        <v>2311</v>
      </c>
      <c r="B333" t="s">
        <v>6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1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1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1</v>
      </c>
      <c r="CV333">
        <v>0</v>
      </c>
      <c r="CW333">
        <v>0</v>
      </c>
      <c r="CX333">
        <v>0</v>
      </c>
      <c r="CY333">
        <v>2</v>
      </c>
      <c r="CZ333">
        <v>0</v>
      </c>
      <c r="DA333">
        <v>0</v>
      </c>
      <c r="DB333">
        <v>0</v>
      </c>
      <c r="DC333">
        <v>1</v>
      </c>
      <c r="DD333">
        <v>0</v>
      </c>
      <c r="DE333">
        <v>1</v>
      </c>
      <c r="DF333">
        <v>1</v>
      </c>
      <c r="DG333">
        <v>0</v>
      </c>
      <c r="DH333">
        <v>1</v>
      </c>
      <c r="DI333">
        <v>4</v>
      </c>
      <c r="DJ333">
        <v>1</v>
      </c>
      <c r="DK333">
        <v>0</v>
      </c>
      <c r="DL333">
        <v>3</v>
      </c>
      <c r="DM333">
        <v>2</v>
      </c>
      <c r="DN333">
        <v>2</v>
      </c>
      <c r="DO333">
        <v>1</v>
      </c>
      <c r="DP333">
        <v>1</v>
      </c>
      <c r="DQ333">
        <v>1</v>
      </c>
      <c r="DR333">
        <v>1</v>
      </c>
      <c r="DS333">
        <v>1</v>
      </c>
      <c r="DT333">
        <v>1</v>
      </c>
      <c r="DU333">
        <v>1</v>
      </c>
      <c r="DV333">
        <v>1</v>
      </c>
      <c r="DW333">
        <v>1</v>
      </c>
      <c r="DX333">
        <v>1</v>
      </c>
      <c r="DY333">
        <v>1</v>
      </c>
      <c r="DZ333">
        <v>1</v>
      </c>
      <c r="EA333">
        <v>1</v>
      </c>
      <c r="EB333">
        <v>1</v>
      </c>
      <c r="EC333">
        <v>1</v>
      </c>
      <c r="ED333">
        <v>1</v>
      </c>
      <c r="EE333">
        <v>1</v>
      </c>
      <c r="EF333">
        <v>1</v>
      </c>
      <c r="EG333">
        <f>INDEX('[2]SGU-Solar'!$S:$S, MATCH($A333, '[2]SGU-Solar'!$A:$A,0))</f>
        <v>0</v>
      </c>
      <c r="EH333">
        <f>INDEX('[2]SGU-Solar'!$S:$S, MATCH($A333, '[2]SGU-Solar'!$A:$A,0))</f>
        <v>0</v>
      </c>
      <c r="EI333">
        <f>INDEX('[2]SGU-Solar'!$S:$S, MATCH($A333, '[2]SGU-Solar'!$A:$A,0))</f>
        <v>0</v>
      </c>
      <c r="EJ333">
        <f>INDEX('[2]SGU-Solar'!$S:$S, MATCH($A333, '[2]SGU-Solar'!$A:$A,0))</f>
        <v>0</v>
      </c>
      <c r="EK333">
        <f>INDEX('[2]SGU-Solar'!$S:$S, MATCH($A333, '[2]SGU-Solar'!$A:$A,0))</f>
        <v>0</v>
      </c>
      <c r="EL333">
        <f>INDEX('[2]SGU-Solar'!$S:$S, MATCH($A333, '[2]SGU-Solar'!$A:$A,0))</f>
        <v>0</v>
      </c>
      <c r="EM333">
        <f>INDEX('[2]SGU-Solar'!$S:$S, MATCH($A333, '[2]SGU-Solar'!$A:$A,0))</f>
        <v>0</v>
      </c>
      <c r="EN333">
        <f>INDEX('[2]SGU-Solar'!$S:$S, MATCH($A333, '[2]SGU-Solar'!$A:$A,0))</f>
        <v>0</v>
      </c>
      <c r="EO333">
        <f>INDEX('[2]SGU-Solar'!$S:$S, MATCH($A333, '[2]SGU-Solar'!$A:$A,0))</f>
        <v>0</v>
      </c>
      <c r="EP333">
        <f>INDEX('[2]SGU-Solar'!$S:$S, MATCH($A333, '[2]SGU-Solar'!$A:$A,0))</f>
        <v>0</v>
      </c>
      <c r="EQ333">
        <f>INDEX('[2]SGU-Solar'!$S:$S, MATCH($A333, '[2]SGU-Solar'!$A:$A,0))</f>
        <v>0</v>
      </c>
      <c r="ER333">
        <f>INDEX('[2]SGU-Solar'!$S:$S, MATCH($A333, '[2]SGU-Solar'!$A:$A,0))</f>
        <v>0</v>
      </c>
      <c r="ES333">
        <f>INDEX('[2]SGU-Solar'!$S:$S, MATCH($A333, '[2]SGU-Solar'!$A:$A,0))</f>
        <v>0</v>
      </c>
      <c r="ET333">
        <f>INDEX('[2]SGU-Solar'!$S:$S, MATCH($A333, '[2]SGU-Solar'!$A:$A,0))</f>
        <v>0</v>
      </c>
      <c r="EU333">
        <f>INDEX('[2]SGU-Solar'!$S:$S, MATCH($A333, '[2]SGU-Solar'!$A:$A,0))</f>
        <v>0</v>
      </c>
      <c r="EV333">
        <f>INDEX('[2]SGU-Solar'!$S:$S, MATCH($A333, '[2]SGU-Solar'!$A:$A,0))</f>
        <v>0</v>
      </c>
      <c r="EW333">
        <f>INDEX('[2]SGU-Solar'!$S:$S, MATCH($A333, '[2]SGU-Solar'!$A:$A,0))</f>
        <v>0</v>
      </c>
      <c r="EX333">
        <f>INDEX('[2]SGU-Solar'!$S:$S, MATCH($A333, '[2]SGU-Solar'!$A:$A,0))</f>
        <v>0</v>
      </c>
      <c r="EY333">
        <f>INDEX('[2]SGU-Solar'!$S:$S, MATCH($A333, '[2]SGU-Solar'!$A:$A,0))</f>
        <v>0</v>
      </c>
      <c r="EZ333">
        <f>INDEX('[2]SGU-Solar'!$S:$S, MATCH($A333, '[2]SGU-Solar'!$A:$A,0))</f>
        <v>0</v>
      </c>
      <c r="FA333">
        <f>INDEX('[2]SGU-Solar'!$S:$S, MATCH($A333, '[2]SGU-Solar'!$A:$A,0))</f>
        <v>0</v>
      </c>
      <c r="FB333">
        <f>INDEX('[2]SGU-Solar'!$S:$S, MATCH($A333, '[2]SGU-Solar'!$A:$A,0))</f>
        <v>0</v>
      </c>
      <c r="FC333">
        <f>INDEX('[2]SGU-Solar'!$S:$S, MATCH($A333, '[2]SGU-Solar'!$A:$A,0))</f>
        <v>0</v>
      </c>
      <c r="FD333">
        <f>INDEX('[2]SGU-Solar'!$S:$S, MATCH($A333, '[2]SGU-Solar'!$A:$A,0))</f>
        <v>0</v>
      </c>
      <c r="FE333">
        <f>INDEX('[2]SGU-Solar'!$S:$S, MATCH($A333, '[2]SGU-Solar'!$A:$A,0))</f>
        <v>0</v>
      </c>
      <c r="FF333">
        <f>INDEX('[2]SGU-Solar'!$S:$S, MATCH($A333, '[2]SGU-Solar'!$A:$A,0))</f>
        <v>0</v>
      </c>
      <c r="FG333">
        <f>INDEX('[2]SGU-Solar'!$S:$S, MATCH($A333, '[2]SGU-Solar'!$A:$A,0))</f>
        <v>0</v>
      </c>
      <c r="FH333">
        <f>INDEX('[2]SGU-Solar'!$S:$S, MATCH($A333, '[2]SGU-Solar'!$A:$A,0))</f>
        <v>0</v>
      </c>
      <c r="FI333">
        <f>INDEX('[2]SGU-Solar'!$S:$S, MATCH($A333, '[2]SGU-Solar'!$A:$A,0))</f>
        <v>0</v>
      </c>
      <c r="FJ333">
        <v>1</v>
      </c>
      <c r="FK333">
        <v>1</v>
      </c>
      <c r="FL333">
        <v>1</v>
      </c>
      <c r="FM333">
        <v>1</v>
      </c>
      <c r="FN333">
        <v>1</v>
      </c>
      <c r="FO333">
        <v>1</v>
      </c>
      <c r="FP333">
        <v>1</v>
      </c>
      <c r="FQ333">
        <v>1</v>
      </c>
      <c r="FR333">
        <v>1</v>
      </c>
      <c r="FS333">
        <v>1</v>
      </c>
      <c r="FT333">
        <v>1</v>
      </c>
      <c r="FU333">
        <v>1</v>
      </c>
      <c r="FV333">
        <v>1</v>
      </c>
      <c r="FW333">
        <v>1</v>
      </c>
      <c r="FX333">
        <v>1</v>
      </c>
      <c r="FY333">
        <v>1</v>
      </c>
      <c r="FZ333">
        <v>1</v>
      </c>
      <c r="GA333">
        <v>1</v>
      </c>
      <c r="GB333">
        <v>1</v>
      </c>
      <c r="GC333">
        <v>1</v>
      </c>
      <c r="GD333">
        <v>1</v>
      </c>
      <c r="GE333">
        <v>1</v>
      </c>
      <c r="GF333">
        <v>1</v>
      </c>
      <c r="GG333">
        <v>1</v>
      </c>
      <c r="GH333">
        <v>1</v>
      </c>
      <c r="GI333">
        <v>1</v>
      </c>
      <c r="GJ333">
        <v>1</v>
      </c>
      <c r="GK333">
        <v>1</v>
      </c>
      <c r="GL333">
        <v>1</v>
      </c>
      <c r="GM333">
        <v>1</v>
      </c>
      <c r="GN333">
        <v>1</v>
      </c>
      <c r="GO333">
        <v>1</v>
      </c>
      <c r="GP333">
        <v>1</v>
      </c>
      <c r="GQ333">
        <v>1</v>
      </c>
      <c r="GR333">
        <v>1</v>
      </c>
      <c r="GS333">
        <v>1</v>
      </c>
      <c r="GT333">
        <v>1</v>
      </c>
      <c r="GU333">
        <v>1</v>
      </c>
      <c r="GV333">
        <v>1</v>
      </c>
      <c r="GW333">
        <v>1</v>
      </c>
      <c r="GX333">
        <v>1</v>
      </c>
      <c r="GY333">
        <v>1</v>
      </c>
      <c r="GZ333">
        <v>1</v>
      </c>
      <c r="HA333">
        <v>1</v>
      </c>
      <c r="HB333">
        <v>1</v>
      </c>
      <c r="HC333">
        <v>1</v>
      </c>
      <c r="HD333">
        <v>1</v>
      </c>
      <c r="HE333">
        <v>1</v>
      </c>
      <c r="HF333">
        <v>1</v>
      </c>
      <c r="HG333">
        <v>1</v>
      </c>
      <c r="HH333">
        <v>1</v>
      </c>
      <c r="HI333">
        <v>1</v>
      </c>
      <c r="HJ333">
        <v>1</v>
      </c>
      <c r="HK333">
        <v>1</v>
      </c>
      <c r="HL333">
        <v>1</v>
      </c>
      <c r="HM333">
        <v>1</v>
      </c>
      <c r="HN333">
        <v>1</v>
      </c>
      <c r="HO333">
        <v>1</v>
      </c>
      <c r="HP333">
        <v>1</v>
      </c>
      <c r="HQ333">
        <v>1</v>
      </c>
      <c r="HR333">
        <v>1</v>
      </c>
      <c r="HS333">
        <v>1</v>
      </c>
      <c r="HT333">
        <v>1</v>
      </c>
      <c r="HU333">
        <v>1</v>
      </c>
      <c r="HV333">
        <v>1</v>
      </c>
      <c r="HW333">
        <v>1</v>
      </c>
      <c r="HX333">
        <v>1</v>
      </c>
      <c r="HY333">
        <v>1</v>
      </c>
      <c r="HZ333">
        <v>1</v>
      </c>
      <c r="IA333">
        <v>1</v>
      </c>
      <c r="IB333">
        <v>1</v>
      </c>
      <c r="IC333">
        <v>1</v>
      </c>
      <c r="ID333">
        <v>1</v>
      </c>
      <c r="IE333">
        <v>1</v>
      </c>
      <c r="IF333">
        <v>1</v>
      </c>
      <c r="IG333">
        <v>1</v>
      </c>
      <c r="IH333">
        <v>1</v>
      </c>
      <c r="II333">
        <v>1</v>
      </c>
      <c r="IJ333">
        <v>1</v>
      </c>
      <c r="IK333">
        <v>1</v>
      </c>
      <c r="IL333">
        <v>1</v>
      </c>
      <c r="IM333">
        <v>1</v>
      </c>
      <c r="IN333">
        <v>1</v>
      </c>
      <c r="IO333">
        <v>1</v>
      </c>
      <c r="IP333">
        <v>1</v>
      </c>
      <c r="IQ333">
        <v>1</v>
      </c>
      <c r="IR333">
        <v>1</v>
      </c>
      <c r="IS333">
        <v>1</v>
      </c>
      <c r="IT333">
        <v>1</v>
      </c>
      <c r="IU333">
        <v>1</v>
      </c>
      <c r="IV333">
        <v>1</v>
      </c>
      <c r="IW333">
        <v>1</v>
      </c>
      <c r="IX333">
        <v>1</v>
      </c>
      <c r="IY333">
        <v>1</v>
      </c>
      <c r="IZ333">
        <v>1</v>
      </c>
      <c r="JA333">
        <v>1</v>
      </c>
      <c r="JB333">
        <v>1</v>
      </c>
      <c r="JC333">
        <v>1</v>
      </c>
      <c r="JD333">
        <v>1</v>
      </c>
      <c r="JE333">
        <v>1</v>
      </c>
      <c r="JF333">
        <v>1</v>
      </c>
      <c r="JG333">
        <v>1</v>
      </c>
      <c r="JH333">
        <v>1</v>
      </c>
      <c r="JI333">
        <v>1</v>
      </c>
      <c r="JJ333">
        <v>1</v>
      </c>
      <c r="JK333">
        <v>1</v>
      </c>
      <c r="JL333">
        <v>1</v>
      </c>
      <c r="JM333">
        <v>1</v>
      </c>
      <c r="JN333">
        <v>1</v>
      </c>
      <c r="JO333">
        <v>1</v>
      </c>
      <c r="JP333">
        <v>1</v>
      </c>
      <c r="JQ333">
        <v>1</v>
      </c>
      <c r="JR333">
        <v>1</v>
      </c>
      <c r="JS333">
        <v>1</v>
      </c>
      <c r="JT333">
        <v>1</v>
      </c>
      <c r="JU333">
        <v>1</v>
      </c>
      <c r="JV333">
        <v>1</v>
      </c>
      <c r="JW333">
        <v>1</v>
      </c>
      <c r="JX333">
        <v>1</v>
      </c>
      <c r="JY333">
        <v>1</v>
      </c>
      <c r="JZ333">
        <v>1</v>
      </c>
    </row>
    <row r="334" spans="1:286">
      <c r="A334">
        <v>2312</v>
      </c>
      <c r="B334" t="s">
        <v>6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1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1</v>
      </c>
      <c r="CQ334">
        <v>0</v>
      </c>
      <c r="CR334">
        <v>0</v>
      </c>
      <c r="CS334">
        <v>0</v>
      </c>
      <c r="CT334">
        <v>0</v>
      </c>
      <c r="CU334">
        <v>1</v>
      </c>
      <c r="CV334">
        <v>0</v>
      </c>
      <c r="CW334">
        <v>2</v>
      </c>
      <c r="CX334">
        <v>1</v>
      </c>
      <c r="CY334">
        <v>3</v>
      </c>
      <c r="CZ334">
        <v>1</v>
      </c>
      <c r="DA334">
        <v>0</v>
      </c>
      <c r="DB334">
        <v>0</v>
      </c>
      <c r="DC334">
        <v>3</v>
      </c>
      <c r="DD334">
        <v>1</v>
      </c>
      <c r="DE334">
        <v>0</v>
      </c>
      <c r="DF334">
        <v>1</v>
      </c>
      <c r="DG334">
        <v>0</v>
      </c>
      <c r="DH334">
        <v>2</v>
      </c>
      <c r="DI334">
        <v>1</v>
      </c>
      <c r="DJ334">
        <v>4</v>
      </c>
      <c r="DK334">
        <v>0</v>
      </c>
      <c r="DL334">
        <v>5</v>
      </c>
      <c r="DM334">
        <v>1</v>
      </c>
      <c r="DN334">
        <v>2</v>
      </c>
      <c r="DO334">
        <v>1</v>
      </c>
      <c r="DP334">
        <v>6</v>
      </c>
      <c r="DQ334">
        <v>6</v>
      </c>
      <c r="DR334">
        <v>6</v>
      </c>
      <c r="DS334">
        <v>6</v>
      </c>
      <c r="DT334">
        <v>6</v>
      </c>
      <c r="DU334">
        <v>6</v>
      </c>
      <c r="DV334">
        <v>6</v>
      </c>
      <c r="DW334">
        <v>6</v>
      </c>
      <c r="DX334">
        <v>6</v>
      </c>
      <c r="DY334">
        <v>6</v>
      </c>
      <c r="DZ334">
        <v>6</v>
      </c>
      <c r="EA334">
        <v>6</v>
      </c>
      <c r="EB334">
        <v>6</v>
      </c>
      <c r="EC334">
        <v>6</v>
      </c>
      <c r="ED334">
        <v>6</v>
      </c>
      <c r="EE334">
        <v>6</v>
      </c>
      <c r="EF334">
        <v>6</v>
      </c>
      <c r="EG334">
        <f>INDEX('[2]SGU-Solar'!$S:$S, MATCH($A334, '[2]SGU-Solar'!$A:$A,0))</f>
        <v>4</v>
      </c>
      <c r="EH334">
        <f>INDEX('[2]SGU-Solar'!$S:$S, MATCH($A334, '[2]SGU-Solar'!$A:$A,0))</f>
        <v>4</v>
      </c>
      <c r="EI334">
        <f>INDEX('[2]SGU-Solar'!$S:$S, MATCH($A334, '[2]SGU-Solar'!$A:$A,0))</f>
        <v>4</v>
      </c>
      <c r="EJ334">
        <f>INDEX('[2]SGU-Solar'!$S:$S, MATCH($A334, '[2]SGU-Solar'!$A:$A,0))</f>
        <v>4</v>
      </c>
      <c r="EK334">
        <f>INDEX('[2]SGU-Solar'!$S:$S, MATCH($A334, '[2]SGU-Solar'!$A:$A,0))</f>
        <v>4</v>
      </c>
      <c r="EL334">
        <f>INDEX('[2]SGU-Solar'!$S:$S, MATCH($A334, '[2]SGU-Solar'!$A:$A,0))</f>
        <v>4</v>
      </c>
      <c r="EM334">
        <f>INDEX('[2]SGU-Solar'!$S:$S, MATCH($A334, '[2]SGU-Solar'!$A:$A,0))</f>
        <v>4</v>
      </c>
      <c r="EN334">
        <f>INDEX('[2]SGU-Solar'!$S:$S, MATCH($A334, '[2]SGU-Solar'!$A:$A,0))</f>
        <v>4</v>
      </c>
      <c r="EO334">
        <f>INDEX('[2]SGU-Solar'!$S:$S, MATCH($A334, '[2]SGU-Solar'!$A:$A,0))</f>
        <v>4</v>
      </c>
      <c r="EP334">
        <f>INDEX('[2]SGU-Solar'!$S:$S, MATCH($A334, '[2]SGU-Solar'!$A:$A,0))</f>
        <v>4</v>
      </c>
      <c r="EQ334">
        <f>INDEX('[2]SGU-Solar'!$S:$S, MATCH($A334, '[2]SGU-Solar'!$A:$A,0))</f>
        <v>4</v>
      </c>
      <c r="ER334">
        <f>INDEX('[2]SGU-Solar'!$S:$S, MATCH($A334, '[2]SGU-Solar'!$A:$A,0))</f>
        <v>4</v>
      </c>
      <c r="ES334">
        <f>INDEX('[2]SGU-Solar'!$S:$S, MATCH($A334, '[2]SGU-Solar'!$A:$A,0))</f>
        <v>4</v>
      </c>
      <c r="ET334">
        <f>INDEX('[2]SGU-Solar'!$S:$S, MATCH($A334, '[2]SGU-Solar'!$A:$A,0))</f>
        <v>4</v>
      </c>
      <c r="EU334">
        <f>INDEX('[2]SGU-Solar'!$S:$S, MATCH($A334, '[2]SGU-Solar'!$A:$A,0))</f>
        <v>4</v>
      </c>
      <c r="EV334">
        <f>INDEX('[2]SGU-Solar'!$S:$S, MATCH($A334, '[2]SGU-Solar'!$A:$A,0))</f>
        <v>4</v>
      </c>
      <c r="EW334">
        <f>INDEX('[2]SGU-Solar'!$S:$S, MATCH($A334, '[2]SGU-Solar'!$A:$A,0))</f>
        <v>4</v>
      </c>
      <c r="EX334">
        <f>INDEX('[2]SGU-Solar'!$S:$S, MATCH($A334, '[2]SGU-Solar'!$A:$A,0))</f>
        <v>4</v>
      </c>
      <c r="EY334">
        <f>INDEX('[2]SGU-Solar'!$S:$S, MATCH($A334, '[2]SGU-Solar'!$A:$A,0))</f>
        <v>4</v>
      </c>
      <c r="EZ334">
        <f>INDEX('[2]SGU-Solar'!$S:$S, MATCH($A334, '[2]SGU-Solar'!$A:$A,0))</f>
        <v>4</v>
      </c>
      <c r="FA334">
        <f>INDEX('[2]SGU-Solar'!$S:$S, MATCH($A334, '[2]SGU-Solar'!$A:$A,0))</f>
        <v>4</v>
      </c>
      <c r="FB334">
        <f>INDEX('[2]SGU-Solar'!$S:$S, MATCH($A334, '[2]SGU-Solar'!$A:$A,0))</f>
        <v>4</v>
      </c>
      <c r="FC334">
        <f>INDEX('[2]SGU-Solar'!$S:$S, MATCH($A334, '[2]SGU-Solar'!$A:$A,0))</f>
        <v>4</v>
      </c>
      <c r="FD334">
        <f>INDEX('[2]SGU-Solar'!$S:$S, MATCH($A334, '[2]SGU-Solar'!$A:$A,0))</f>
        <v>4</v>
      </c>
      <c r="FE334">
        <f>INDEX('[2]SGU-Solar'!$S:$S, MATCH($A334, '[2]SGU-Solar'!$A:$A,0))</f>
        <v>4</v>
      </c>
      <c r="FF334">
        <f>INDEX('[2]SGU-Solar'!$S:$S, MATCH($A334, '[2]SGU-Solar'!$A:$A,0))</f>
        <v>4</v>
      </c>
      <c r="FG334">
        <f>INDEX('[2]SGU-Solar'!$S:$S, MATCH($A334, '[2]SGU-Solar'!$A:$A,0))</f>
        <v>4</v>
      </c>
      <c r="FH334">
        <f>INDEX('[2]SGU-Solar'!$S:$S, MATCH($A334, '[2]SGU-Solar'!$A:$A,0))</f>
        <v>4</v>
      </c>
      <c r="FI334">
        <f>INDEX('[2]SGU-Solar'!$S:$S, MATCH($A334, '[2]SGU-Solar'!$A:$A,0))</f>
        <v>4</v>
      </c>
      <c r="FJ334">
        <v>6</v>
      </c>
      <c r="FK334">
        <v>6</v>
      </c>
      <c r="FL334">
        <v>6</v>
      </c>
      <c r="FM334">
        <v>6</v>
      </c>
      <c r="FN334">
        <v>6</v>
      </c>
      <c r="FO334">
        <v>6</v>
      </c>
      <c r="FP334">
        <v>6</v>
      </c>
      <c r="FQ334">
        <v>6</v>
      </c>
      <c r="FR334">
        <v>6</v>
      </c>
      <c r="FS334">
        <v>6</v>
      </c>
      <c r="FT334">
        <v>6</v>
      </c>
      <c r="FU334">
        <v>6</v>
      </c>
      <c r="FV334">
        <v>6</v>
      </c>
      <c r="FW334">
        <v>6</v>
      </c>
      <c r="FX334">
        <v>6</v>
      </c>
      <c r="FY334">
        <v>6</v>
      </c>
      <c r="FZ334">
        <v>6</v>
      </c>
      <c r="GA334">
        <v>6</v>
      </c>
      <c r="GB334">
        <v>6</v>
      </c>
      <c r="GC334">
        <v>6</v>
      </c>
      <c r="GD334">
        <v>6</v>
      </c>
      <c r="GE334">
        <v>6</v>
      </c>
      <c r="GF334">
        <v>6</v>
      </c>
      <c r="GG334">
        <v>6</v>
      </c>
      <c r="GH334">
        <v>6</v>
      </c>
      <c r="GI334">
        <v>6</v>
      </c>
      <c r="GJ334">
        <v>6</v>
      </c>
      <c r="GK334">
        <v>6</v>
      </c>
      <c r="GL334">
        <v>6</v>
      </c>
      <c r="GM334">
        <v>6</v>
      </c>
      <c r="GN334">
        <v>6</v>
      </c>
      <c r="GO334">
        <v>6</v>
      </c>
      <c r="GP334">
        <v>6</v>
      </c>
      <c r="GQ334">
        <v>6</v>
      </c>
      <c r="GR334">
        <v>6</v>
      </c>
      <c r="GS334">
        <v>6</v>
      </c>
      <c r="GT334">
        <v>6</v>
      </c>
      <c r="GU334">
        <v>6</v>
      </c>
      <c r="GV334">
        <v>6</v>
      </c>
      <c r="GW334">
        <v>6</v>
      </c>
      <c r="GX334">
        <v>6</v>
      </c>
      <c r="GY334">
        <v>6</v>
      </c>
      <c r="GZ334">
        <v>6</v>
      </c>
      <c r="HA334">
        <v>6</v>
      </c>
      <c r="HB334">
        <v>6</v>
      </c>
      <c r="HC334">
        <v>6</v>
      </c>
      <c r="HD334">
        <v>6</v>
      </c>
      <c r="HE334">
        <v>6</v>
      </c>
      <c r="HF334">
        <v>6</v>
      </c>
      <c r="HG334">
        <v>6</v>
      </c>
      <c r="HH334">
        <v>6</v>
      </c>
      <c r="HI334">
        <v>6</v>
      </c>
      <c r="HJ334">
        <v>6</v>
      </c>
      <c r="HK334">
        <v>6</v>
      </c>
      <c r="HL334">
        <v>6</v>
      </c>
      <c r="HM334">
        <v>6</v>
      </c>
      <c r="HN334">
        <v>6</v>
      </c>
      <c r="HO334">
        <v>6</v>
      </c>
      <c r="HP334">
        <v>6</v>
      </c>
      <c r="HQ334">
        <v>6</v>
      </c>
      <c r="HR334">
        <v>6</v>
      </c>
      <c r="HS334">
        <v>6</v>
      </c>
      <c r="HT334">
        <v>6</v>
      </c>
      <c r="HU334">
        <v>6</v>
      </c>
      <c r="HV334">
        <v>6</v>
      </c>
      <c r="HW334">
        <v>6</v>
      </c>
      <c r="HX334">
        <v>6</v>
      </c>
      <c r="HY334">
        <v>6</v>
      </c>
      <c r="HZ334">
        <v>6</v>
      </c>
      <c r="IA334">
        <v>6</v>
      </c>
      <c r="IB334">
        <v>6</v>
      </c>
      <c r="IC334">
        <v>6</v>
      </c>
      <c r="ID334">
        <v>6</v>
      </c>
      <c r="IE334">
        <v>6</v>
      </c>
      <c r="IF334">
        <v>6</v>
      </c>
      <c r="IG334">
        <v>6</v>
      </c>
      <c r="IH334">
        <v>6</v>
      </c>
      <c r="II334">
        <v>6</v>
      </c>
      <c r="IJ334">
        <v>6</v>
      </c>
      <c r="IK334">
        <v>6</v>
      </c>
      <c r="IL334">
        <v>6</v>
      </c>
      <c r="IM334">
        <v>6</v>
      </c>
      <c r="IN334">
        <v>6</v>
      </c>
      <c r="IO334">
        <v>6</v>
      </c>
      <c r="IP334">
        <v>6</v>
      </c>
      <c r="IQ334">
        <v>6</v>
      </c>
      <c r="IR334">
        <v>6</v>
      </c>
      <c r="IS334">
        <v>6</v>
      </c>
      <c r="IT334">
        <v>6</v>
      </c>
      <c r="IU334">
        <v>6</v>
      </c>
      <c r="IV334">
        <v>6</v>
      </c>
      <c r="IW334">
        <v>6</v>
      </c>
      <c r="IX334">
        <v>6</v>
      </c>
      <c r="IY334">
        <v>6</v>
      </c>
      <c r="IZ334">
        <v>6</v>
      </c>
      <c r="JA334">
        <v>6</v>
      </c>
      <c r="JB334">
        <v>6</v>
      </c>
      <c r="JC334">
        <v>6</v>
      </c>
      <c r="JD334">
        <v>6</v>
      </c>
      <c r="JE334">
        <v>6</v>
      </c>
      <c r="JF334">
        <v>6</v>
      </c>
      <c r="JG334">
        <v>6</v>
      </c>
      <c r="JH334">
        <v>6</v>
      </c>
      <c r="JI334">
        <v>6</v>
      </c>
      <c r="JJ334">
        <v>6</v>
      </c>
      <c r="JK334">
        <v>6</v>
      </c>
      <c r="JL334">
        <v>6</v>
      </c>
      <c r="JM334">
        <v>6</v>
      </c>
      <c r="JN334">
        <v>6</v>
      </c>
      <c r="JO334">
        <v>6</v>
      </c>
      <c r="JP334">
        <v>6</v>
      </c>
      <c r="JQ334">
        <v>6</v>
      </c>
      <c r="JR334">
        <v>6</v>
      </c>
      <c r="JS334">
        <v>6</v>
      </c>
      <c r="JT334">
        <v>6</v>
      </c>
      <c r="JU334">
        <v>6</v>
      </c>
      <c r="JV334">
        <v>6</v>
      </c>
      <c r="JW334">
        <v>6</v>
      </c>
      <c r="JX334">
        <v>6</v>
      </c>
      <c r="JY334">
        <v>6</v>
      </c>
      <c r="JZ334">
        <v>6</v>
      </c>
    </row>
    <row r="335" spans="1:286">
      <c r="A335">
        <v>2315</v>
      </c>
      <c r="B335" t="s">
        <v>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1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1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1</v>
      </c>
      <c r="BZ335">
        <v>0</v>
      </c>
      <c r="CA335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0</v>
      </c>
      <c r="CQ335">
        <v>1</v>
      </c>
      <c r="CR335">
        <v>0</v>
      </c>
      <c r="CS335">
        <v>2</v>
      </c>
      <c r="CT335">
        <v>1</v>
      </c>
      <c r="CU335">
        <v>3</v>
      </c>
      <c r="CV335">
        <v>2</v>
      </c>
      <c r="CW335">
        <v>1</v>
      </c>
      <c r="CX335">
        <v>5</v>
      </c>
      <c r="CY335">
        <v>2</v>
      </c>
      <c r="CZ335">
        <v>1</v>
      </c>
      <c r="DA335">
        <v>6</v>
      </c>
      <c r="DB335">
        <v>2</v>
      </c>
      <c r="DC335">
        <v>2</v>
      </c>
      <c r="DD335">
        <v>4</v>
      </c>
      <c r="DE335">
        <v>11</v>
      </c>
      <c r="DF335">
        <v>8</v>
      </c>
      <c r="DG335">
        <v>7</v>
      </c>
      <c r="DH335">
        <v>8</v>
      </c>
      <c r="DI335">
        <v>17</v>
      </c>
      <c r="DJ335">
        <v>11</v>
      </c>
      <c r="DK335">
        <v>133</v>
      </c>
      <c r="DL335">
        <v>30</v>
      </c>
      <c r="DM335">
        <v>59</v>
      </c>
      <c r="DN335">
        <v>64</v>
      </c>
      <c r="DO335">
        <v>16</v>
      </c>
      <c r="DP335">
        <v>50</v>
      </c>
      <c r="DQ335">
        <v>50</v>
      </c>
      <c r="DR335">
        <v>50</v>
      </c>
      <c r="DS335">
        <v>50</v>
      </c>
      <c r="DT335">
        <v>50</v>
      </c>
      <c r="DU335">
        <v>50</v>
      </c>
      <c r="DV335">
        <v>50</v>
      </c>
      <c r="DW335">
        <v>50</v>
      </c>
      <c r="DX335">
        <v>50</v>
      </c>
      <c r="DY335">
        <v>50</v>
      </c>
      <c r="DZ335">
        <v>50</v>
      </c>
      <c r="EA335">
        <v>50</v>
      </c>
      <c r="EB335">
        <v>50</v>
      </c>
      <c r="EC335">
        <v>50</v>
      </c>
      <c r="ED335">
        <v>50</v>
      </c>
      <c r="EE335">
        <v>50</v>
      </c>
      <c r="EF335">
        <v>50</v>
      </c>
      <c r="EG335">
        <f>INDEX('[2]SGU-Solar'!$S:$S, MATCH($A335, '[2]SGU-Solar'!$A:$A,0))</f>
        <v>17</v>
      </c>
      <c r="EH335">
        <f>INDEX('[2]SGU-Solar'!$S:$S, MATCH($A335, '[2]SGU-Solar'!$A:$A,0))</f>
        <v>17</v>
      </c>
      <c r="EI335">
        <f>INDEX('[2]SGU-Solar'!$S:$S, MATCH($A335, '[2]SGU-Solar'!$A:$A,0))</f>
        <v>17</v>
      </c>
      <c r="EJ335">
        <f>INDEX('[2]SGU-Solar'!$S:$S, MATCH($A335, '[2]SGU-Solar'!$A:$A,0))</f>
        <v>17</v>
      </c>
      <c r="EK335">
        <f>INDEX('[2]SGU-Solar'!$S:$S, MATCH($A335, '[2]SGU-Solar'!$A:$A,0))</f>
        <v>17</v>
      </c>
      <c r="EL335">
        <f>INDEX('[2]SGU-Solar'!$S:$S, MATCH($A335, '[2]SGU-Solar'!$A:$A,0))</f>
        <v>17</v>
      </c>
      <c r="EM335">
        <f>INDEX('[2]SGU-Solar'!$S:$S, MATCH($A335, '[2]SGU-Solar'!$A:$A,0))</f>
        <v>17</v>
      </c>
      <c r="EN335">
        <f>INDEX('[2]SGU-Solar'!$S:$S, MATCH($A335, '[2]SGU-Solar'!$A:$A,0))</f>
        <v>17</v>
      </c>
      <c r="EO335">
        <f>INDEX('[2]SGU-Solar'!$S:$S, MATCH($A335, '[2]SGU-Solar'!$A:$A,0))</f>
        <v>17</v>
      </c>
      <c r="EP335">
        <f>INDEX('[2]SGU-Solar'!$S:$S, MATCH($A335, '[2]SGU-Solar'!$A:$A,0))</f>
        <v>17</v>
      </c>
      <c r="EQ335">
        <f>INDEX('[2]SGU-Solar'!$S:$S, MATCH($A335, '[2]SGU-Solar'!$A:$A,0))</f>
        <v>17</v>
      </c>
      <c r="ER335">
        <f>INDEX('[2]SGU-Solar'!$S:$S, MATCH($A335, '[2]SGU-Solar'!$A:$A,0))</f>
        <v>17</v>
      </c>
      <c r="ES335">
        <f>INDEX('[2]SGU-Solar'!$S:$S, MATCH($A335, '[2]SGU-Solar'!$A:$A,0))</f>
        <v>17</v>
      </c>
      <c r="ET335">
        <f>INDEX('[2]SGU-Solar'!$S:$S, MATCH($A335, '[2]SGU-Solar'!$A:$A,0))</f>
        <v>17</v>
      </c>
      <c r="EU335">
        <f>INDEX('[2]SGU-Solar'!$S:$S, MATCH($A335, '[2]SGU-Solar'!$A:$A,0))</f>
        <v>17</v>
      </c>
      <c r="EV335">
        <f>INDEX('[2]SGU-Solar'!$S:$S, MATCH($A335, '[2]SGU-Solar'!$A:$A,0))</f>
        <v>17</v>
      </c>
      <c r="EW335">
        <f>INDEX('[2]SGU-Solar'!$S:$S, MATCH($A335, '[2]SGU-Solar'!$A:$A,0))</f>
        <v>17</v>
      </c>
      <c r="EX335">
        <f>INDEX('[2]SGU-Solar'!$S:$S, MATCH($A335, '[2]SGU-Solar'!$A:$A,0))</f>
        <v>17</v>
      </c>
      <c r="EY335">
        <f>INDEX('[2]SGU-Solar'!$S:$S, MATCH($A335, '[2]SGU-Solar'!$A:$A,0))</f>
        <v>17</v>
      </c>
      <c r="EZ335">
        <f>INDEX('[2]SGU-Solar'!$S:$S, MATCH($A335, '[2]SGU-Solar'!$A:$A,0))</f>
        <v>17</v>
      </c>
      <c r="FA335">
        <f>INDEX('[2]SGU-Solar'!$S:$S, MATCH($A335, '[2]SGU-Solar'!$A:$A,0))</f>
        <v>17</v>
      </c>
      <c r="FB335">
        <f>INDEX('[2]SGU-Solar'!$S:$S, MATCH($A335, '[2]SGU-Solar'!$A:$A,0))</f>
        <v>17</v>
      </c>
      <c r="FC335">
        <f>INDEX('[2]SGU-Solar'!$S:$S, MATCH($A335, '[2]SGU-Solar'!$A:$A,0))</f>
        <v>17</v>
      </c>
      <c r="FD335">
        <f>INDEX('[2]SGU-Solar'!$S:$S, MATCH($A335, '[2]SGU-Solar'!$A:$A,0))</f>
        <v>17</v>
      </c>
      <c r="FE335">
        <f>INDEX('[2]SGU-Solar'!$S:$S, MATCH($A335, '[2]SGU-Solar'!$A:$A,0))</f>
        <v>17</v>
      </c>
      <c r="FF335">
        <f>INDEX('[2]SGU-Solar'!$S:$S, MATCH($A335, '[2]SGU-Solar'!$A:$A,0))</f>
        <v>17</v>
      </c>
      <c r="FG335">
        <f>INDEX('[2]SGU-Solar'!$S:$S, MATCH($A335, '[2]SGU-Solar'!$A:$A,0))</f>
        <v>17</v>
      </c>
      <c r="FH335">
        <f>INDEX('[2]SGU-Solar'!$S:$S, MATCH($A335, '[2]SGU-Solar'!$A:$A,0))</f>
        <v>17</v>
      </c>
      <c r="FI335">
        <f>INDEX('[2]SGU-Solar'!$S:$S, MATCH($A335, '[2]SGU-Solar'!$A:$A,0))</f>
        <v>17</v>
      </c>
      <c r="FJ335">
        <v>50</v>
      </c>
      <c r="FK335">
        <v>50</v>
      </c>
      <c r="FL335">
        <v>50</v>
      </c>
      <c r="FM335">
        <v>50</v>
      </c>
      <c r="FN335">
        <v>50</v>
      </c>
      <c r="FO335">
        <v>50</v>
      </c>
      <c r="FP335">
        <v>50</v>
      </c>
      <c r="FQ335">
        <v>50</v>
      </c>
      <c r="FR335">
        <v>50</v>
      </c>
      <c r="FS335">
        <v>50</v>
      </c>
      <c r="FT335">
        <v>50</v>
      </c>
      <c r="FU335">
        <v>50</v>
      </c>
      <c r="FV335">
        <v>50</v>
      </c>
      <c r="FW335">
        <v>50</v>
      </c>
      <c r="FX335">
        <v>50</v>
      </c>
      <c r="FY335">
        <v>50</v>
      </c>
      <c r="FZ335">
        <v>50</v>
      </c>
      <c r="GA335">
        <v>50</v>
      </c>
      <c r="GB335">
        <v>50</v>
      </c>
      <c r="GC335">
        <v>50</v>
      </c>
      <c r="GD335">
        <v>50</v>
      </c>
      <c r="GE335">
        <v>50</v>
      </c>
      <c r="GF335">
        <v>50</v>
      </c>
      <c r="GG335">
        <v>50</v>
      </c>
      <c r="GH335">
        <v>50</v>
      </c>
      <c r="GI335">
        <v>50</v>
      </c>
      <c r="GJ335">
        <v>50</v>
      </c>
      <c r="GK335">
        <v>50</v>
      </c>
      <c r="GL335">
        <v>50</v>
      </c>
      <c r="GM335">
        <v>50</v>
      </c>
      <c r="GN335">
        <v>50</v>
      </c>
      <c r="GO335">
        <v>50</v>
      </c>
      <c r="GP335">
        <v>50</v>
      </c>
      <c r="GQ335">
        <v>50</v>
      </c>
      <c r="GR335">
        <v>50</v>
      </c>
      <c r="GS335">
        <v>50</v>
      </c>
      <c r="GT335">
        <v>50</v>
      </c>
      <c r="GU335">
        <v>50</v>
      </c>
      <c r="GV335">
        <v>50</v>
      </c>
      <c r="GW335">
        <v>50</v>
      </c>
      <c r="GX335">
        <v>50</v>
      </c>
      <c r="GY335">
        <v>50</v>
      </c>
      <c r="GZ335">
        <v>50</v>
      </c>
      <c r="HA335">
        <v>50</v>
      </c>
      <c r="HB335">
        <v>50</v>
      </c>
      <c r="HC335">
        <v>50</v>
      </c>
      <c r="HD335">
        <v>50</v>
      </c>
      <c r="HE335">
        <v>50</v>
      </c>
      <c r="HF335">
        <v>50</v>
      </c>
      <c r="HG335">
        <v>50</v>
      </c>
      <c r="HH335">
        <v>50</v>
      </c>
      <c r="HI335">
        <v>50</v>
      </c>
      <c r="HJ335">
        <v>50</v>
      </c>
      <c r="HK335">
        <v>50</v>
      </c>
      <c r="HL335">
        <v>50</v>
      </c>
      <c r="HM335">
        <v>50</v>
      </c>
      <c r="HN335">
        <v>50</v>
      </c>
      <c r="HO335">
        <v>50</v>
      </c>
      <c r="HP335">
        <v>50</v>
      </c>
      <c r="HQ335">
        <v>50</v>
      </c>
      <c r="HR335">
        <v>50</v>
      </c>
      <c r="HS335">
        <v>50</v>
      </c>
      <c r="HT335">
        <v>50</v>
      </c>
      <c r="HU335">
        <v>50</v>
      </c>
      <c r="HV335">
        <v>50</v>
      </c>
      <c r="HW335">
        <v>50</v>
      </c>
      <c r="HX335">
        <v>50</v>
      </c>
      <c r="HY335">
        <v>50</v>
      </c>
      <c r="HZ335">
        <v>50</v>
      </c>
      <c r="IA335">
        <v>50</v>
      </c>
      <c r="IB335">
        <v>50</v>
      </c>
      <c r="IC335">
        <v>50</v>
      </c>
      <c r="ID335">
        <v>50</v>
      </c>
      <c r="IE335">
        <v>50</v>
      </c>
      <c r="IF335">
        <v>50</v>
      </c>
      <c r="IG335">
        <v>50</v>
      </c>
      <c r="IH335">
        <v>50</v>
      </c>
      <c r="II335">
        <v>50</v>
      </c>
      <c r="IJ335">
        <v>50</v>
      </c>
      <c r="IK335">
        <v>50</v>
      </c>
      <c r="IL335">
        <v>50</v>
      </c>
      <c r="IM335">
        <v>50</v>
      </c>
      <c r="IN335">
        <v>50</v>
      </c>
      <c r="IO335">
        <v>50</v>
      </c>
      <c r="IP335">
        <v>50</v>
      </c>
      <c r="IQ335">
        <v>50</v>
      </c>
      <c r="IR335">
        <v>50</v>
      </c>
      <c r="IS335">
        <v>50</v>
      </c>
      <c r="IT335">
        <v>50</v>
      </c>
      <c r="IU335">
        <v>50</v>
      </c>
      <c r="IV335">
        <v>50</v>
      </c>
      <c r="IW335">
        <v>50</v>
      </c>
      <c r="IX335">
        <v>50</v>
      </c>
      <c r="IY335">
        <v>50</v>
      </c>
      <c r="IZ335">
        <v>50</v>
      </c>
      <c r="JA335">
        <v>50</v>
      </c>
      <c r="JB335">
        <v>50</v>
      </c>
      <c r="JC335">
        <v>50</v>
      </c>
      <c r="JD335">
        <v>50</v>
      </c>
      <c r="JE335">
        <v>50</v>
      </c>
      <c r="JF335">
        <v>50</v>
      </c>
      <c r="JG335">
        <v>50</v>
      </c>
      <c r="JH335">
        <v>50</v>
      </c>
      <c r="JI335">
        <v>50</v>
      </c>
      <c r="JJ335">
        <v>50</v>
      </c>
      <c r="JK335">
        <v>50</v>
      </c>
      <c r="JL335">
        <v>50</v>
      </c>
      <c r="JM335">
        <v>50</v>
      </c>
      <c r="JN335">
        <v>50</v>
      </c>
      <c r="JO335">
        <v>50</v>
      </c>
      <c r="JP335">
        <v>50</v>
      </c>
      <c r="JQ335">
        <v>50</v>
      </c>
      <c r="JR335">
        <v>50</v>
      </c>
      <c r="JS335">
        <v>50</v>
      </c>
      <c r="JT335">
        <v>50</v>
      </c>
      <c r="JU335">
        <v>50</v>
      </c>
      <c r="JV335">
        <v>50</v>
      </c>
      <c r="JW335">
        <v>50</v>
      </c>
      <c r="JX335">
        <v>50</v>
      </c>
      <c r="JY335">
        <v>50</v>
      </c>
      <c r="JZ335">
        <v>50</v>
      </c>
    </row>
    <row r="336" spans="1:286">
      <c r="A336">
        <v>2316</v>
      </c>
      <c r="B336" t="s">
        <v>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2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1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1</v>
      </c>
      <c r="CV336">
        <v>1</v>
      </c>
      <c r="CW336">
        <v>0</v>
      </c>
      <c r="CX336">
        <v>2</v>
      </c>
      <c r="CY336">
        <v>5</v>
      </c>
      <c r="CZ336">
        <v>0</v>
      </c>
      <c r="DA336">
        <v>1</v>
      </c>
      <c r="DB336">
        <v>1</v>
      </c>
      <c r="DC336">
        <v>4</v>
      </c>
      <c r="DD336">
        <v>0</v>
      </c>
      <c r="DE336">
        <v>2</v>
      </c>
      <c r="DF336">
        <v>6</v>
      </c>
      <c r="DG336">
        <v>5</v>
      </c>
      <c r="DH336">
        <v>4</v>
      </c>
      <c r="DI336">
        <v>2</v>
      </c>
      <c r="DJ336">
        <v>0</v>
      </c>
      <c r="DK336">
        <v>8</v>
      </c>
      <c r="DL336">
        <v>8</v>
      </c>
      <c r="DM336">
        <v>15</v>
      </c>
      <c r="DN336">
        <v>13</v>
      </c>
      <c r="DO336">
        <v>9</v>
      </c>
      <c r="DP336">
        <v>27</v>
      </c>
      <c r="DQ336">
        <v>27</v>
      </c>
      <c r="DR336">
        <v>27</v>
      </c>
      <c r="DS336">
        <v>27</v>
      </c>
      <c r="DT336">
        <v>27</v>
      </c>
      <c r="DU336">
        <v>27</v>
      </c>
      <c r="DV336">
        <v>27</v>
      </c>
      <c r="DW336">
        <v>27</v>
      </c>
      <c r="DX336">
        <v>27</v>
      </c>
      <c r="DY336">
        <v>27</v>
      </c>
      <c r="DZ336">
        <v>27</v>
      </c>
      <c r="EA336">
        <v>27</v>
      </c>
      <c r="EB336">
        <v>27</v>
      </c>
      <c r="EC336">
        <v>27</v>
      </c>
      <c r="ED336">
        <v>27</v>
      </c>
      <c r="EE336">
        <v>27</v>
      </c>
      <c r="EF336">
        <v>27</v>
      </c>
      <c r="EG336">
        <f>INDEX('[2]SGU-Solar'!$S:$S, MATCH($A336, '[2]SGU-Solar'!$A:$A,0))</f>
        <v>12</v>
      </c>
      <c r="EH336">
        <f>INDEX('[2]SGU-Solar'!$S:$S, MATCH($A336, '[2]SGU-Solar'!$A:$A,0))</f>
        <v>12</v>
      </c>
      <c r="EI336">
        <f>INDEX('[2]SGU-Solar'!$S:$S, MATCH($A336, '[2]SGU-Solar'!$A:$A,0))</f>
        <v>12</v>
      </c>
      <c r="EJ336">
        <f>INDEX('[2]SGU-Solar'!$S:$S, MATCH($A336, '[2]SGU-Solar'!$A:$A,0))</f>
        <v>12</v>
      </c>
      <c r="EK336">
        <f>INDEX('[2]SGU-Solar'!$S:$S, MATCH($A336, '[2]SGU-Solar'!$A:$A,0))</f>
        <v>12</v>
      </c>
      <c r="EL336">
        <f>INDEX('[2]SGU-Solar'!$S:$S, MATCH($A336, '[2]SGU-Solar'!$A:$A,0))</f>
        <v>12</v>
      </c>
      <c r="EM336">
        <f>INDEX('[2]SGU-Solar'!$S:$S, MATCH($A336, '[2]SGU-Solar'!$A:$A,0))</f>
        <v>12</v>
      </c>
      <c r="EN336">
        <f>INDEX('[2]SGU-Solar'!$S:$S, MATCH($A336, '[2]SGU-Solar'!$A:$A,0))</f>
        <v>12</v>
      </c>
      <c r="EO336">
        <f>INDEX('[2]SGU-Solar'!$S:$S, MATCH($A336, '[2]SGU-Solar'!$A:$A,0))</f>
        <v>12</v>
      </c>
      <c r="EP336">
        <f>INDEX('[2]SGU-Solar'!$S:$S, MATCH($A336, '[2]SGU-Solar'!$A:$A,0))</f>
        <v>12</v>
      </c>
      <c r="EQ336">
        <f>INDEX('[2]SGU-Solar'!$S:$S, MATCH($A336, '[2]SGU-Solar'!$A:$A,0))</f>
        <v>12</v>
      </c>
      <c r="ER336">
        <f>INDEX('[2]SGU-Solar'!$S:$S, MATCH($A336, '[2]SGU-Solar'!$A:$A,0))</f>
        <v>12</v>
      </c>
      <c r="ES336">
        <f>INDEX('[2]SGU-Solar'!$S:$S, MATCH($A336, '[2]SGU-Solar'!$A:$A,0))</f>
        <v>12</v>
      </c>
      <c r="ET336">
        <f>INDEX('[2]SGU-Solar'!$S:$S, MATCH($A336, '[2]SGU-Solar'!$A:$A,0))</f>
        <v>12</v>
      </c>
      <c r="EU336">
        <f>INDEX('[2]SGU-Solar'!$S:$S, MATCH($A336, '[2]SGU-Solar'!$A:$A,0))</f>
        <v>12</v>
      </c>
      <c r="EV336">
        <f>INDEX('[2]SGU-Solar'!$S:$S, MATCH($A336, '[2]SGU-Solar'!$A:$A,0))</f>
        <v>12</v>
      </c>
      <c r="EW336">
        <f>INDEX('[2]SGU-Solar'!$S:$S, MATCH($A336, '[2]SGU-Solar'!$A:$A,0))</f>
        <v>12</v>
      </c>
      <c r="EX336">
        <f>INDEX('[2]SGU-Solar'!$S:$S, MATCH($A336, '[2]SGU-Solar'!$A:$A,0))</f>
        <v>12</v>
      </c>
      <c r="EY336">
        <f>INDEX('[2]SGU-Solar'!$S:$S, MATCH($A336, '[2]SGU-Solar'!$A:$A,0))</f>
        <v>12</v>
      </c>
      <c r="EZ336">
        <f>INDEX('[2]SGU-Solar'!$S:$S, MATCH($A336, '[2]SGU-Solar'!$A:$A,0))</f>
        <v>12</v>
      </c>
      <c r="FA336">
        <f>INDEX('[2]SGU-Solar'!$S:$S, MATCH($A336, '[2]SGU-Solar'!$A:$A,0))</f>
        <v>12</v>
      </c>
      <c r="FB336">
        <f>INDEX('[2]SGU-Solar'!$S:$S, MATCH($A336, '[2]SGU-Solar'!$A:$A,0))</f>
        <v>12</v>
      </c>
      <c r="FC336">
        <f>INDEX('[2]SGU-Solar'!$S:$S, MATCH($A336, '[2]SGU-Solar'!$A:$A,0))</f>
        <v>12</v>
      </c>
      <c r="FD336">
        <f>INDEX('[2]SGU-Solar'!$S:$S, MATCH($A336, '[2]SGU-Solar'!$A:$A,0))</f>
        <v>12</v>
      </c>
      <c r="FE336">
        <f>INDEX('[2]SGU-Solar'!$S:$S, MATCH($A336, '[2]SGU-Solar'!$A:$A,0))</f>
        <v>12</v>
      </c>
      <c r="FF336">
        <f>INDEX('[2]SGU-Solar'!$S:$S, MATCH($A336, '[2]SGU-Solar'!$A:$A,0))</f>
        <v>12</v>
      </c>
      <c r="FG336">
        <f>INDEX('[2]SGU-Solar'!$S:$S, MATCH($A336, '[2]SGU-Solar'!$A:$A,0))</f>
        <v>12</v>
      </c>
      <c r="FH336">
        <f>INDEX('[2]SGU-Solar'!$S:$S, MATCH($A336, '[2]SGU-Solar'!$A:$A,0))</f>
        <v>12</v>
      </c>
      <c r="FI336">
        <f>INDEX('[2]SGU-Solar'!$S:$S, MATCH($A336, '[2]SGU-Solar'!$A:$A,0))</f>
        <v>12</v>
      </c>
      <c r="FJ336">
        <v>27</v>
      </c>
      <c r="FK336">
        <v>27</v>
      </c>
      <c r="FL336">
        <v>27</v>
      </c>
      <c r="FM336">
        <v>27</v>
      </c>
      <c r="FN336">
        <v>27</v>
      </c>
      <c r="FO336">
        <v>27</v>
      </c>
      <c r="FP336">
        <v>27</v>
      </c>
      <c r="FQ336">
        <v>27</v>
      </c>
      <c r="FR336">
        <v>27</v>
      </c>
      <c r="FS336">
        <v>27</v>
      </c>
      <c r="FT336">
        <v>27</v>
      </c>
      <c r="FU336">
        <v>27</v>
      </c>
      <c r="FV336">
        <v>27</v>
      </c>
      <c r="FW336">
        <v>27</v>
      </c>
      <c r="FX336">
        <v>27</v>
      </c>
      <c r="FY336">
        <v>27</v>
      </c>
      <c r="FZ336">
        <v>27</v>
      </c>
      <c r="GA336">
        <v>27</v>
      </c>
      <c r="GB336">
        <v>27</v>
      </c>
      <c r="GC336">
        <v>27</v>
      </c>
      <c r="GD336">
        <v>27</v>
      </c>
      <c r="GE336">
        <v>27</v>
      </c>
      <c r="GF336">
        <v>27</v>
      </c>
      <c r="GG336">
        <v>27</v>
      </c>
      <c r="GH336">
        <v>27</v>
      </c>
      <c r="GI336">
        <v>27</v>
      </c>
      <c r="GJ336">
        <v>27</v>
      </c>
      <c r="GK336">
        <v>27</v>
      </c>
      <c r="GL336">
        <v>27</v>
      </c>
      <c r="GM336">
        <v>27</v>
      </c>
      <c r="GN336">
        <v>27</v>
      </c>
      <c r="GO336">
        <v>27</v>
      </c>
      <c r="GP336">
        <v>27</v>
      </c>
      <c r="GQ336">
        <v>27</v>
      </c>
      <c r="GR336">
        <v>27</v>
      </c>
      <c r="GS336">
        <v>27</v>
      </c>
      <c r="GT336">
        <v>27</v>
      </c>
      <c r="GU336">
        <v>27</v>
      </c>
      <c r="GV336">
        <v>27</v>
      </c>
      <c r="GW336">
        <v>27</v>
      </c>
      <c r="GX336">
        <v>27</v>
      </c>
      <c r="GY336">
        <v>27</v>
      </c>
      <c r="GZ336">
        <v>27</v>
      </c>
      <c r="HA336">
        <v>27</v>
      </c>
      <c r="HB336">
        <v>27</v>
      </c>
      <c r="HC336">
        <v>27</v>
      </c>
      <c r="HD336">
        <v>27</v>
      </c>
      <c r="HE336">
        <v>27</v>
      </c>
      <c r="HF336">
        <v>27</v>
      </c>
      <c r="HG336">
        <v>27</v>
      </c>
      <c r="HH336">
        <v>27</v>
      </c>
      <c r="HI336">
        <v>27</v>
      </c>
      <c r="HJ336">
        <v>27</v>
      </c>
      <c r="HK336">
        <v>27</v>
      </c>
      <c r="HL336">
        <v>27</v>
      </c>
      <c r="HM336">
        <v>27</v>
      </c>
      <c r="HN336">
        <v>27</v>
      </c>
      <c r="HO336">
        <v>27</v>
      </c>
      <c r="HP336">
        <v>27</v>
      </c>
      <c r="HQ336">
        <v>27</v>
      </c>
      <c r="HR336">
        <v>27</v>
      </c>
      <c r="HS336">
        <v>27</v>
      </c>
      <c r="HT336">
        <v>27</v>
      </c>
      <c r="HU336">
        <v>27</v>
      </c>
      <c r="HV336">
        <v>27</v>
      </c>
      <c r="HW336">
        <v>27</v>
      </c>
      <c r="HX336">
        <v>27</v>
      </c>
      <c r="HY336">
        <v>27</v>
      </c>
      <c r="HZ336">
        <v>27</v>
      </c>
      <c r="IA336">
        <v>27</v>
      </c>
      <c r="IB336">
        <v>27</v>
      </c>
      <c r="IC336">
        <v>27</v>
      </c>
      <c r="ID336">
        <v>27</v>
      </c>
      <c r="IE336">
        <v>27</v>
      </c>
      <c r="IF336">
        <v>27</v>
      </c>
      <c r="IG336">
        <v>27</v>
      </c>
      <c r="IH336">
        <v>27</v>
      </c>
      <c r="II336">
        <v>27</v>
      </c>
      <c r="IJ336">
        <v>27</v>
      </c>
      <c r="IK336">
        <v>27</v>
      </c>
      <c r="IL336">
        <v>27</v>
      </c>
      <c r="IM336">
        <v>27</v>
      </c>
      <c r="IN336">
        <v>27</v>
      </c>
      <c r="IO336">
        <v>27</v>
      </c>
      <c r="IP336">
        <v>27</v>
      </c>
      <c r="IQ336">
        <v>27</v>
      </c>
      <c r="IR336">
        <v>27</v>
      </c>
      <c r="IS336">
        <v>27</v>
      </c>
      <c r="IT336">
        <v>27</v>
      </c>
      <c r="IU336">
        <v>27</v>
      </c>
      <c r="IV336">
        <v>27</v>
      </c>
      <c r="IW336">
        <v>27</v>
      </c>
      <c r="IX336">
        <v>27</v>
      </c>
      <c r="IY336">
        <v>27</v>
      </c>
      <c r="IZ336">
        <v>27</v>
      </c>
      <c r="JA336">
        <v>27</v>
      </c>
      <c r="JB336">
        <v>27</v>
      </c>
      <c r="JC336">
        <v>27</v>
      </c>
      <c r="JD336">
        <v>27</v>
      </c>
      <c r="JE336">
        <v>27</v>
      </c>
      <c r="JF336">
        <v>27</v>
      </c>
      <c r="JG336">
        <v>27</v>
      </c>
      <c r="JH336">
        <v>27</v>
      </c>
      <c r="JI336">
        <v>27</v>
      </c>
      <c r="JJ336">
        <v>27</v>
      </c>
      <c r="JK336">
        <v>27</v>
      </c>
      <c r="JL336">
        <v>27</v>
      </c>
      <c r="JM336">
        <v>27</v>
      </c>
      <c r="JN336">
        <v>27</v>
      </c>
      <c r="JO336">
        <v>27</v>
      </c>
      <c r="JP336">
        <v>27</v>
      </c>
      <c r="JQ336">
        <v>27</v>
      </c>
      <c r="JR336">
        <v>27</v>
      </c>
      <c r="JS336">
        <v>27</v>
      </c>
      <c r="JT336">
        <v>27</v>
      </c>
      <c r="JU336">
        <v>27</v>
      </c>
      <c r="JV336">
        <v>27</v>
      </c>
      <c r="JW336">
        <v>27</v>
      </c>
      <c r="JX336">
        <v>27</v>
      </c>
      <c r="JY336">
        <v>27</v>
      </c>
      <c r="JZ336">
        <v>27</v>
      </c>
    </row>
    <row r="337" spans="1:286">
      <c r="A337">
        <v>2317</v>
      </c>
      <c r="B337" t="s">
        <v>6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1</v>
      </c>
      <c r="CE337">
        <v>0</v>
      </c>
      <c r="CF337">
        <v>1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1</v>
      </c>
      <c r="CT337">
        <v>1</v>
      </c>
      <c r="CU337">
        <v>0</v>
      </c>
      <c r="CV337">
        <v>0</v>
      </c>
      <c r="CW337">
        <v>3</v>
      </c>
      <c r="CX337">
        <v>2</v>
      </c>
      <c r="CY337">
        <v>0</v>
      </c>
      <c r="CZ337">
        <v>0</v>
      </c>
      <c r="DA337">
        <v>6</v>
      </c>
      <c r="DB337">
        <v>2</v>
      </c>
      <c r="DC337">
        <v>1</v>
      </c>
      <c r="DD337">
        <v>1</v>
      </c>
      <c r="DE337">
        <v>2</v>
      </c>
      <c r="DF337">
        <v>7</v>
      </c>
      <c r="DG337">
        <v>5</v>
      </c>
      <c r="DH337">
        <v>4</v>
      </c>
      <c r="DI337">
        <v>19</v>
      </c>
      <c r="DJ337">
        <v>1</v>
      </c>
      <c r="DK337">
        <v>8</v>
      </c>
      <c r="DL337">
        <v>8</v>
      </c>
      <c r="DM337">
        <v>9</v>
      </c>
      <c r="DN337">
        <v>12</v>
      </c>
      <c r="DO337">
        <v>78</v>
      </c>
      <c r="DP337">
        <v>13</v>
      </c>
      <c r="DQ337">
        <v>13</v>
      </c>
      <c r="DR337">
        <v>13</v>
      </c>
      <c r="DS337">
        <v>13</v>
      </c>
      <c r="DT337">
        <v>13</v>
      </c>
      <c r="DU337">
        <v>13</v>
      </c>
      <c r="DV337">
        <v>13</v>
      </c>
      <c r="DW337">
        <v>13</v>
      </c>
      <c r="DX337">
        <v>13</v>
      </c>
      <c r="DY337">
        <v>13</v>
      </c>
      <c r="DZ337">
        <v>13</v>
      </c>
      <c r="EA337">
        <v>13</v>
      </c>
      <c r="EB337">
        <v>13</v>
      </c>
      <c r="EC337">
        <v>13</v>
      </c>
      <c r="ED337">
        <v>13</v>
      </c>
      <c r="EE337">
        <v>13</v>
      </c>
      <c r="EF337">
        <v>13</v>
      </c>
      <c r="EG337">
        <f>INDEX('[2]SGU-Solar'!$S:$S, MATCH($A337, '[2]SGU-Solar'!$A:$A,0))</f>
        <v>5</v>
      </c>
      <c r="EH337">
        <f>INDEX('[2]SGU-Solar'!$S:$S, MATCH($A337, '[2]SGU-Solar'!$A:$A,0))</f>
        <v>5</v>
      </c>
      <c r="EI337">
        <f>INDEX('[2]SGU-Solar'!$S:$S, MATCH($A337, '[2]SGU-Solar'!$A:$A,0))</f>
        <v>5</v>
      </c>
      <c r="EJ337">
        <f>INDEX('[2]SGU-Solar'!$S:$S, MATCH($A337, '[2]SGU-Solar'!$A:$A,0))</f>
        <v>5</v>
      </c>
      <c r="EK337">
        <f>INDEX('[2]SGU-Solar'!$S:$S, MATCH($A337, '[2]SGU-Solar'!$A:$A,0))</f>
        <v>5</v>
      </c>
      <c r="EL337">
        <f>INDEX('[2]SGU-Solar'!$S:$S, MATCH($A337, '[2]SGU-Solar'!$A:$A,0))</f>
        <v>5</v>
      </c>
      <c r="EM337">
        <f>INDEX('[2]SGU-Solar'!$S:$S, MATCH($A337, '[2]SGU-Solar'!$A:$A,0))</f>
        <v>5</v>
      </c>
      <c r="EN337">
        <f>INDEX('[2]SGU-Solar'!$S:$S, MATCH($A337, '[2]SGU-Solar'!$A:$A,0))</f>
        <v>5</v>
      </c>
      <c r="EO337">
        <f>INDEX('[2]SGU-Solar'!$S:$S, MATCH($A337, '[2]SGU-Solar'!$A:$A,0))</f>
        <v>5</v>
      </c>
      <c r="EP337">
        <f>INDEX('[2]SGU-Solar'!$S:$S, MATCH($A337, '[2]SGU-Solar'!$A:$A,0))</f>
        <v>5</v>
      </c>
      <c r="EQ337">
        <f>INDEX('[2]SGU-Solar'!$S:$S, MATCH($A337, '[2]SGU-Solar'!$A:$A,0))</f>
        <v>5</v>
      </c>
      <c r="ER337">
        <f>INDEX('[2]SGU-Solar'!$S:$S, MATCH($A337, '[2]SGU-Solar'!$A:$A,0))</f>
        <v>5</v>
      </c>
      <c r="ES337">
        <f>INDEX('[2]SGU-Solar'!$S:$S, MATCH($A337, '[2]SGU-Solar'!$A:$A,0))</f>
        <v>5</v>
      </c>
      <c r="ET337">
        <f>INDEX('[2]SGU-Solar'!$S:$S, MATCH($A337, '[2]SGU-Solar'!$A:$A,0))</f>
        <v>5</v>
      </c>
      <c r="EU337">
        <f>INDEX('[2]SGU-Solar'!$S:$S, MATCH($A337, '[2]SGU-Solar'!$A:$A,0))</f>
        <v>5</v>
      </c>
      <c r="EV337">
        <f>INDEX('[2]SGU-Solar'!$S:$S, MATCH($A337, '[2]SGU-Solar'!$A:$A,0))</f>
        <v>5</v>
      </c>
      <c r="EW337">
        <f>INDEX('[2]SGU-Solar'!$S:$S, MATCH($A337, '[2]SGU-Solar'!$A:$A,0))</f>
        <v>5</v>
      </c>
      <c r="EX337">
        <f>INDEX('[2]SGU-Solar'!$S:$S, MATCH($A337, '[2]SGU-Solar'!$A:$A,0))</f>
        <v>5</v>
      </c>
      <c r="EY337">
        <f>INDEX('[2]SGU-Solar'!$S:$S, MATCH($A337, '[2]SGU-Solar'!$A:$A,0))</f>
        <v>5</v>
      </c>
      <c r="EZ337">
        <f>INDEX('[2]SGU-Solar'!$S:$S, MATCH($A337, '[2]SGU-Solar'!$A:$A,0))</f>
        <v>5</v>
      </c>
      <c r="FA337">
        <f>INDEX('[2]SGU-Solar'!$S:$S, MATCH($A337, '[2]SGU-Solar'!$A:$A,0))</f>
        <v>5</v>
      </c>
      <c r="FB337">
        <f>INDEX('[2]SGU-Solar'!$S:$S, MATCH($A337, '[2]SGU-Solar'!$A:$A,0))</f>
        <v>5</v>
      </c>
      <c r="FC337">
        <f>INDEX('[2]SGU-Solar'!$S:$S, MATCH($A337, '[2]SGU-Solar'!$A:$A,0))</f>
        <v>5</v>
      </c>
      <c r="FD337">
        <f>INDEX('[2]SGU-Solar'!$S:$S, MATCH($A337, '[2]SGU-Solar'!$A:$A,0))</f>
        <v>5</v>
      </c>
      <c r="FE337">
        <f>INDEX('[2]SGU-Solar'!$S:$S, MATCH($A337, '[2]SGU-Solar'!$A:$A,0))</f>
        <v>5</v>
      </c>
      <c r="FF337">
        <f>INDEX('[2]SGU-Solar'!$S:$S, MATCH($A337, '[2]SGU-Solar'!$A:$A,0))</f>
        <v>5</v>
      </c>
      <c r="FG337">
        <f>INDEX('[2]SGU-Solar'!$S:$S, MATCH($A337, '[2]SGU-Solar'!$A:$A,0))</f>
        <v>5</v>
      </c>
      <c r="FH337">
        <f>INDEX('[2]SGU-Solar'!$S:$S, MATCH($A337, '[2]SGU-Solar'!$A:$A,0))</f>
        <v>5</v>
      </c>
      <c r="FI337">
        <f>INDEX('[2]SGU-Solar'!$S:$S, MATCH($A337, '[2]SGU-Solar'!$A:$A,0))</f>
        <v>5</v>
      </c>
      <c r="FJ337">
        <v>13</v>
      </c>
      <c r="FK337">
        <v>13</v>
      </c>
      <c r="FL337">
        <v>13</v>
      </c>
      <c r="FM337">
        <v>13</v>
      </c>
      <c r="FN337">
        <v>13</v>
      </c>
      <c r="FO337">
        <v>13</v>
      </c>
      <c r="FP337">
        <v>13</v>
      </c>
      <c r="FQ337">
        <v>13</v>
      </c>
      <c r="FR337">
        <v>13</v>
      </c>
      <c r="FS337">
        <v>13</v>
      </c>
      <c r="FT337">
        <v>13</v>
      </c>
      <c r="FU337">
        <v>13</v>
      </c>
      <c r="FV337">
        <v>13</v>
      </c>
      <c r="FW337">
        <v>13</v>
      </c>
      <c r="FX337">
        <v>13</v>
      </c>
      <c r="FY337">
        <v>13</v>
      </c>
      <c r="FZ337">
        <v>13</v>
      </c>
      <c r="GA337">
        <v>13</v>
      </c>
      <c r="GB337">
        <v>13</v>
      </c>
      <c r="GC337">
        <v>13</v>
      </c>
      <c r="GD337">
        <v>13</v>
      </c>
      <c r="GE337">
        <v>13</v>
      </c>
      <c r="GF337">
        <v>13</v>
      </c>
      <c r="GG337">
        <v>13</v>
      </c>
      <c r="GH337">
        <v>13</v>
      </c>
      <c r="GI337">
        <v>13</v>
      </c>
      <c r="GJ337">
        <v>13</v>
      </c>
      <c r="GK337">
        <v>13</v>
      </c>
      <c r="GL337">
        <v>13</v>
      </c>
      <c r="GM337">
        <v>13</v>
      </c>
      <c r="GN337">
        <v>13</v>
      </c>
      <c r="GO337">
        <v>13</v>
      </c>
      <c r="GP337">
        <v>13</v>
      </c>
      <c r="GQ337">
        <v>13</v>
      </c>
      <c r="GR337">
        <v>13</v>
      </c>
      <c r="GS337">
        <v>13</v>
      </c>
      <c r="GT337">
        <v>13</v>
      </c>
      <c r="GU337">
        <v>13</v>
      </c>
      <c r="GV337">
        <v>13</v>
      </c>
      <c r="GW337">
        <v>13</v>
      </c>
      <c r="GX337">
        <v>13</v>
      </c>
      <c r="GY337">
        <v>13</v>
      </c>
      <c r="GZ337">
        <v>13</v>
      </c>
      <c r="HA337">
        <v>13</v>
      </c>
      <c r="HB337">
        <v>13</v>
      </c>
      <c r="HC337">
        <v>13</v>
      </c>
      <c r="HD337">
        <v>13</v>
      </c>
      <c r="HE337">
        <v>13</v>
      </c>
      <c r="HF337">
        <v>13</v>
      </c>
      <c r="HG337">
        <v>13</v>
      </c>
      <c r="HH337">
        <v>13</v>
      </c>
      <c r="HI337">
        <v>13</v>
      </c>
      <c r="HJ337">
        <v>13</v>
      </c>
      <c r="HK337">
        <v>13</v>
      </c>
      <c r="HL337">
        <v>13</v>
      </c>
      <c r="HM337">
        <v>13</v>
      </c>
      <c r="HN337">
        <v>13</v>
      </c>
      <c r="HO337">
        <v>13</v>
      </c>
      <c r="HP337">
        <v>13</v>
      </c>
      <c r="HQ337">
        <v>13</v>
      </c>
      <c r="HR337">
        <v>13</v>
      </c>
      <c r="HS337">
        <v>13</v>
      </c>
      <c r="HT337">
        <v>13</v>
      </c>
      <c r="HU337">
        <v>13</v>
      </c>
      <c r="HV337">
        <v>13</v>
      </c>
      <c r="HW337">
        <v>13</v>
      </c>
      <c r="HX337">
        <v>13</v>
      </c>
      <c r="HY337">
        <v>13</v>
      </c>
      <c r="HZ337">
        <v>13</v>
      </c>
      <c r="IA337">
        <v>13</v>
      </c>
      <c r="IB337">
        <v>13</v>
      </c>
      <c r="IC337">
        <v>13</v>
      </c>
      <c r="ID337">
        <v>13</v>
      </c>
      <c r="IE337">
        <v>13</v>
      </c>
      <c r="IF337">
        <v>13</v>
      </c>
      <c r="IG337">
        <v>13</v>
      </c>
      <c r="IH337">
        <v>13</v>
      </c>
      <c r="II337">
        <v>13</v>
      </c>
      <c r="IJ337">
        <v>13</v>
      </c>
      <c r="IK337">
        <v>13</v>
      </c>
      <c r="IL337">
        <v>13</v>
      </c>
      <c r="IM337">
        <v>13</v>
      </c>
      <c r="IN337">
        <v>13</v>
      </c>
      <c r="IO337">
        <v>13</v>
      </c>
      <c r="IP337">
        <v>13</v>
      </c>
      <c r="IQ337">
        <v>13</v>
      </c>
      <c r="IR337">
        <v>13</v>
      </c>
      <c r="IS337">
        <v>13</v>
      </c>
      <c r="IT337">
        <v>13</v>
      </c>
      <c r="IU337">
        <v>13</v>
      </c>
      <c r="IV337">
        <v>13</v>
      </c>
      <c r="IW337">
        <v>13</v>
      </c>
      <c r="IX337">
        <v>13</v>
      </c>
      <c r="IY337">
        <v>13</v>
      </c>
      <c r="IZ337">
        <v>13</v>
      </c>
      <c r="JA337">
        <v>13</v>
      </c>
      <c r="JB337">
        <v>13</v>
      </c>
      <c r="JC337">
        <v>13</v>
      </c>
      <c r="JD337">
        <v>13</v>
      </c>
      <c r="JE337">
        <v>13</v>
      </c>
      <c r="JF337">
        <v>13</v>
      </c>
      <c r="JG337">
        <v>13</v>
      </c>
      <c r="JH337">
        <v>13</v>
      </c>
      <c r="JI337">
        <v>13</v>
      </c>
      <c r="JJ337">
        <v>13</v>
      </c>
      <c r="JK337">
        <v>13</v>
      </c>
      <c r="JL337">
        <v>13</v>
      </c>
      <c r="JM337">
        <v>13</v>
      </c>
      <c r="JN337">
        <v>13</v>
      </c>
      <c r="JO337">
        <v>13</v>
      </c>
      <c r="JP337">
        <v>13</v>
      </c>
      <c r="JQ337">
        <v>13</v>
      </c>
      <c r="JR337">
        <v>13</v>
      </c>
      <c r="JS337">
        <v>13</v>
      </c>
      <c r="JT337">
        <v>13</v>
      </c>
      <c r="JU337">
        <v>13</v>
      </c>
      <c r="JV337">
        <v>13</v>
      </c>
      <c r="JW337">
        <v>13</v>
      </c>
      <c r="JX337">
        <v>13</v>
      </c>
      <c r="JY337">
        <v>13</v>
      </c>
      <c r="JZ337">
        <v>13</v>
      </c>
    </row>
    <row r="338" spans="1:286">
      <c r="A338">
        <v>2318</v>
      </c>
      <c r="B338" t="s">
        <v>6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1</v>
      </c>
      <c r="AY338">
        <v>0</v>
      </c>
      <c r="AZ338">
        <v>0</v>
      </c>
      <c r="BA338">
        <v>0</v>
      </c>
      <c r="BB338">
        <v>1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1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1</v>
      </c>
      <c r="CF338">
        <v>0</v>
      </c>
      <c r="CG338">
        <v>0</v>
      </c>
      <c r="CH338">
        <v>1</v>
      </c>
      <c r="CI338">
        <v>0</v>
      </c>
      <c r="CJ338">
        <v>0</v>
      </c>
      <c r="CK338">
        <v>0</v>
      </c>
      <c r="CL338">
        <v>1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1</v>
      </c>
      <c r="CS338">
        <v>2</v>
      </c>
      <c r="CT338">
        <v>3</v>
      </c>
      <c r="CU338">
        <v>0</v>
      </c>
      <c r="CV338">
        <v>2</v>
      </c>
      <c r="CW338">
        <v>1</v>
      </c>
      <c r="CX338">
        <v>4</v>
      </c>
      <c r="CY338">
        <v>3</v>
      </c>
      <c r="CZ338">
        <v>3</v>
      </c>
      <c r="DA338">
        <v>3</v>
      </c>
      <c r="DB338">
        <v>9</v>
      </c>
      <c r="DC338">
        <v>1</v>
      </c>
      <c r="DD338">
        <v>5</v>
      </c>
      <c r="DE338">
        <v>6</v>
      </c>
      <c r="DF338">
        <v>8</v>
      </c>
      <c r="DG338">
        <v>9</v>
      </c>
      <c r="DH338">
        <v>7</v>
      </c>
      <c r="DI338">
        <v>12</v>
      </c>
      <c r="DJ338">
        <v>10</v>
      </c>
      <c r="DK338">
        <v>17</v>
      </c>
      <c r="DL338">
        <v>12</v>
      </c>
      <c r="DM338">
        <v>16</v>
      </c>
      <c r="DN338">
        <v>24</v>
      </c>
      <c r="DO338">
        <v>13</v>
      </c>
      <c r="DP338">
        <v>30</v>
      </c>
      <c r="DQ338">
        <v>30</v>
      </c>
      <c r="DR338">
        <v>30</v>
      </c>
      <c r="DS338">
        <v>30</v>
      </c>
      <c r="DT338">
        <v>30</v>
      </c>
      <c r="DU338">
        <v>30</v>
      </c>
      <c r="DV338">
        <v>30</v>
      </c>
      <c r="DW338">
        <v>30</v>
      </c>
      <c r="DX338">
        <v>30</v>
      </c>
      <c r="DY338">
        <v>30</v>
      </c>
      <c r="DZ338">
        <v>30</v>
      </c>
      <c r="EA338">
        <v>30</v>
      </c>
      <c r="EB338">
        <v>30</v>
      </c>
      <c r="EC338">
        <v>30</v>
      </c>
      <c r="ED338">
        <v>30</v>
      </c>
      <c r="EE338">
        <v>30</v>
      </c>
      <c r="EF338">
        <v>30</v>
      </c>
      <c r="EG338">
        <f>INDEX('[2]SGU-Solar'!$S:$S, MATCH($A338, '[2]SGU-Solar'!$A:$A,0))</f>
        <v>23</v>
      </c>
      <c r="EH338">
        <f>INDEX('[2]SGU-Solar'!$S:$S, MATCH($A338, '[2]SGU-Solar'!$A:$A,0))</f>
        <v>23</v>
      </c>
      <c r="EI338">
        <f>INDEX('[2]SGU-Solar'!$S:$S, MATCH($A338, '[2]SGU-Solar'!$A:$A,0))</f>
        <v>23</v>
      </c>
      <c r="EJ338">
        <f>INDEX('[2]SGU-Solar'!$S:$S, MATCH($A338, '[2]SGU-Solar'!$A:$A,0))</f>
        <v>23</v>
      </c>
      <c r="EK338">
        <f>INDEX('[2]SGU-Solar'!$S:$S, MATCH($A338, '[2]SGU-Solar'!$A:$A,0))</f>
        <v>23</v>
      </c>
      <c r="EL338">
        <f>INDEX('[2]SGU-Solar'!$S:$S, MATCH($A338, '[2]SGU-Solar'!$A:$A,0))</f>
        <v>23</v>
      </c>
      <c r="EM338">
        <f>INDEX('[2]SGU-Solar'!$S:$S, MATCH($A338, '[2]SGU-Solar'!$A:$A,0))</f>
        <v>23</v>
      </c>
      <c r="EN338">
        <f>INDEX('[2]SGU-Solar'!$S:$S, MATCH($A338, '[2]SGU-Solar'!$A:$A,0))</f>
        <v>23</v>
      </c>
      <c r="EO338">
        <f>INDEX('[2]SGU-Solar'!$S:$S, MATCH($A338, '[2]SGU-Solar'!$A:$A,0))</f>
        <v>23</v>
      </c>
      <c r="EP338">
        <f>INDEX('[2]SGU-Solar'!$S:$S, MATCH($A338, '[2]SGU-Solar'!$A:$A,0))</f>
        <v>23</v>
      </c>
      <c r="EQ338">
        <f>INDEX('[2]SGU-Solar'!$S:$S, MATCH($A338, '[2]SGU-Solar'!$A:$A,0))</f>
        <v>23</v>
      </c>
      <c r="ER338">
        <f>INDEX('[2]SGU-Solar'!$S:$S, MATCH($A338, '[2]SGU-Solar'!$A:$A,0))</f>
        <v>23</v>
      </c>
      <c r="ES338">
        <f>INDEX('[2]SGU-Solar'!$S:$S, MATCH($A338, '[2]SGU-Solar'!$A:$A,0))</f>
        <v>23</v>
      </c>
      <c r="ET338">
        <f>INDEX('[2]SGU-Solar'!$S:$S, MATCH($A338, '[2]SGU-Solar'!$A:$A,0))</f>
        <v>23</v>
      </c>
      <c r="EU338">
        <f>INDEX('[2]SGU-Solar'!$S:$S, MATCH($A338, '[2]SGU-Solar'!$A:$A,0))</f>
        <v>23</v>
      </c>
      <c r="EV338">
        <f>INDEX('[2]SGU-Solar'!$S:$S, MATCH($A338, '[2]SGU-Solar'!$A:$A,0))</f>
        <v>23</v>
      </c>
      <c r="EW338">
        <f>INDEX('[2]SGU-Solar'!$S:$S, MATCH($A338, '[2]SGU-Solar'!$A:$A,0))</f>
        <v>23</v>
      </c>
      <c r="EX338">
        <f>INDEX('[2]SGU-Solar'!$S:$S, MATCH($A338, '[2]SGU-Solar'!$A:$A,0))</f>
        <v>23</v>
      </c>
      <c r="EY338">
        <f>INDEX('[2]SGU-Solar'!$S:$S, MATCH($A338, '[2]SGU-Solar'!$A:$A,0))</f>
        <v>23</v>
      </c>
      <c r="EZ338">
        <f>INDEX('[2]SGU-Solar'!$S:$S, MATCH($A338, '[2]SGU-Solar'!$A:$A,0))</f>
        <v>23</v>
      </c>
      <c r="FA338">
        <f>INDEX('[2]SGU-Solar'!$S:$S, MATCH($A338, '[2]SGU-Solar'!$A:$A,0))</f>
        <v>23</v>
      </c>
      <c r="FB338">
        <f>INDEX('[2]SGU-Solar'!$S:$S, MATCH($A338, '[2]SGU-Solar'!$A:$A,0))</f>
        <v>23</v>
      </c>
      <c r="FC338">
        <f>INDEX('[2]SGU-Solar'!$S:$S, MATCH($A338, '[2]SGU-Solar'!$A:$A,0))</f>
        <v>23</v>
      </c>
      <c r="FD338">
        <f>INDEX('[2]SGU-Solar'!$S:$S, MATCH($A338, '[2]SGU-Solar'!$A:$A,0))</f>
        <v>23</v>
      </c>
      <c r="FE338">
        <f>INDEX('[2]SGU-Solar'!$S:$S, MATCH($A338, '[2]SGU-Solar'!$A:$A,0))</f>
        <v>23</v>
      </c>
      <c r="FF338">
        <f>INDEX('[2]SGU-Solar'!$S:$S, MATCH($A338, '[2]SGU-Solar'!$A:$A,0))</f>
        <v>23</v>
      </c>
      <c r="FG338">
        <f>INDEX('[2]SGU-Solar'!$S:$S, MATCH($A338, '[2]SGU-Solar'!$A:$A,0))</f>
        <v>23</v>
      </c>
      <c r="FH338">
        <f>INDEX('[2]SGU-Solar'!$S:$S, MATCH($A338, '[2]SGU-Solar'!$A:$A,0))</f>
        <v>23</v>
      </c>
      <c r="FI338">
        <f>INDEX('[2]SGU-Solar'!$S:$S, MATCH($A338, '[2]SGU-Solar'!$A:$A,0))</f>
        <v>23</v>
      </c>
      <c r="FJ338">
        <v>30</v>
      </c>
      <c r="FK338">
        <v>30</v>
      </c>
      <c r="FL338">
        <v>30</v>
      </c>
      <c r="FM338">
        <v>30</v>
      </c>
      <c r="FN338">
        <v>30</v>
      </c>
      <c r="FO338">
        <v>30</v>
      </c>
      <c r="FP338">
        <v>30</v>
      </c>
      <c r="FQ338">
        <v>30</v>
      </c>
      <c r="FR338">
        <v>30</v>
      </c>
      <c r="FS338">
        <v>30</v>
      </c>
      <c r="FT338">
        <v>30</v>
      </c>
      <c r="FU338">
        <v>30</v>
      </c>
      <c r="FV338">
        <v>30</v>
      </c>
      <c r="FW338">
        <v>30</v>
      </c>
      <c r="FX338">
        <v>30</v>
      </c>
      <c r="FY338">
        <v>30</v>
      </c>
      <c r="FZ338">
        <v>30</v>
      </c>
      <c r="GA338">
        <v>30</v>
      </c>
      <c r="GB338">
        <v>30</v>
      </c>
      <c r="GC338">
        <v>30</v>
      </c>
      <c r="GD338">
        <v>30</v>
      </c>
      <c r="GE338">
        <v>30</v>
      </c>
      <c r="GF338">
        <v>30</v>
      </c>
      <c r="GG338">
        <v>30</v>
      </c>
      <c r="GH338">
        <v>30</v>
      </c>
      <c r="GI338">
        <v>30</v>
      </c>
      <c r="GJ338">
        <v>30</v>
      </c>
      <c r="GK338">
        <v>30</v>
      </c>
      <c r="GL338">
        <v>30</v>
      </c>
      <c r="GM338">
        <v>30</v>
      </c>
      <c r="GN338">
        <v>30</v>
      </c>
      <c r="GO338">
        <v>30</v>
      </c>
      <c r="GP338">
        <v>30</v>
      </c>
      <c r="GQ338">
        <v>30</v>
      </c>
      <c r="GR338">
        <v>30</v>
      </c>
      <c r="GS338">
        <v>30</v>
      </c>
      <c r="GT338">
        <v>30</v>
      </c>
      <c r="GU338">
        <v>30</v>
      </c>
      <c r="GV338">
        <v>30</v>
      </c>
      <c r="GW338">
        <v>30</v>
      </c>
      <c r="GX338">
        <v>30</v>
      </c>
      <c r="GY338">
        <v>30</v>
      </c>
      <c r="GZ338">
        <v>30</v>
      </c>
      <c r="HA338">
        <v>30</v>
      </c>
      <c r="HB338">
        <v>30</v>
      </c>
      <c r="HC338">
        <v>30</v>
      </c>
      <c r="HD338">
        <v>30</v>
      </c>
      <c r="HE338">
        <v>30</v>
      </c>
      <c r="HF338">
        <v>30</v>
      </c>
      <c r="HG338">
        <v>30</v>
      </c>
      <c r="HH338">
        <v>30</v>
      </c>
      <c r="HI338">
        <v>30</v>
      </c>
      <c r="HJ338">
        <v>30</v>
      </c>
      <c r="HK338">
        <v>30</v>
      </c>
      <c r="HL338">
        <v>30</v>
      </c>
      <c r="HM338">
        <v>30</v>
      </c>
      <c r="HN338">
        <v>30</v>
      </c>
      <c r="HO338">
        <v>30</v>
      </c>
      <c r="HP338">
        <v>30</v>
      </c>
      <c r="HQ338">
        <v>30</v>
      </c>
      <c r="HR338">
        <v>30</v>
      </c>
      <c r="HS338">
        <v>30</v>
      </c>
      <c r="HT338">
        <v>30</v>
      </c>
      <c r="HU338">
        <v>30</v>
      </c>
      <c r="HV338">
        <v>30</v>
      </c>
      <c r="HW338">
        <v>30</v>
      </c>
      <c r="HX338">
        <v>30</v>
      </c>
      <c r="HY338">
        <v>30</v>
      </c>
      <c r="HZ338">
        <v>30</v>
      </c>
      <c r="IA338">
        <v>30</v>
      </c>
      <c r="IB338">
        <v>30</v>
      </c>
      <c r="IC338">
        <v>30</v>
      </c>
      <c r="ID338">
        <v>30</v>
      </c>
      <c r="IE338">
        <v>30</v>
      </c>
      <c r="IF338">
        <v>30</v>
      </c>
      <c r="IG338">
        <v>30</v>
      </c>
      <c r="IH338">
        <v>30</v>
      </c>
      <c r="II338">
        <v>30</v>
      </c>
      <c r="IJ338">
        <v>30</v>
      </c>
      <c r="IK338">
        <v>30</v>
      </c>
      <c r="IL338">
        <v>30</v>
      </c>
      <c r="IM338">
        <v>30</v>
      </c>
      <c r="IN338">
        <v>30</v>
      </c>
      <c r="IO338">
        <v>30</v>
      </c>
      <c r="IP338">
        <v>30</v>
      </c>
      <c r="IQ338">
        <v>30</v>
      </c>
      <c r="IR338">
        <v>30</v>
      </c>
      <c r="IS338">
        <v>30</v>
      </c>
      <c r="IT338">
        <v>30</v>
      </c>
      <c r="IU338">
        <v>30</v>
      </c>
      <c r="IV338">
        <v>30</v>
      </c>
      <c r="IW338">
        <v>30</v>
      </c>
      <c r="IX338">
        <v>30</v>
      </c>
      <c r="IY338">
        <v>30</v>
      </c>
      <c r="IZ338">
        <v>30</v>
      </c>
      <c r="JA338">
        <v>30</v>
      </c>
      <c r="JB338">
        <v>30</v>
      </c>
      <c r="JC338">
        <v>30</v>
      </c>
      <c r="JD338">
        <v>30</v>
      </c>
      <c r="JE338">
        <v>30</v>
      </c>
      <c r="JF338">
        <v>30</v>
      </c>
      <c r="JG338">
        <v>30</v>
      </c>
      <c r="JH338">
        <v>30</v>
      </c>
      <c r="JI338">
        <v>30</v>
      </c>
      <c r="JJ338">
        <v>30</v>
      </c>
      <c r="JK338">
        <v>30</v>
      </c>
      <c r="JL338">
        <v>30</v>
      </c>
      <c r="JM338">
        <v>30</v>
      </c>
      <c r="JN338">
        <v>30</v>
      </c>
      <c r="JO338">
        <v>30</v>
      </c>
      <c r="JP338">
        <v>30</v>
      </c>
      <c r="JQ338">
        <v>30</v>
      </c>
      <c r="JR338">
        <v>30</v>
      </c>
      <c r="JS338">
        <v>30</v>
      </c>
      <c r="JT338">
        <v>30</v>
      </c>
      <c r="JU338">
        <v>30</v>
      </c>
      <c r="JV338">
        <v>30</v>
      </c>
      <c r="JW338">
        <v>30</v>
      </c>
      <c r="JX338">
        <v>30</v>
      </c>
      <c r="JY338">
        <v>30</v>
      </c>
      <c r="JZ338">
        <v>30</v>
      </c>
    </row>
    <row r="339" spans="1:286">
      <c r="A339">
        <v>2319</v>
      </c>
      <c r="B339" t="s">
        <v>6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1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1</v>
      </c>
      <c r="CC339">
        <v>0</v>
      </c>
      <c r="CD339">
        <v>0</v>
      </c>
      <c r="CE339">
        <v>1</v>
      </c>
      <c r="CF339">
        <v>0</v>
      </c>
      <c r="CG339">
        <v>0</v>
      </c>
      <c r="CH339">
        <v>0</v>
      </c>
      <c r="CI339">
        <v>0</v>
      </c>
      <c r="CJ339">
        <v>1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1</v>
      </c>
      <c r="CQ339">
        <v>0</v>
      </c>
      <c r="CR339">
        <v>0</v>
      </c>
      <c r="CS339">
        <v>1</v>
      </c>
      <c r="CT339">
        <v>3</v>
      </c>
      <c r="CU339">
        <v>4</v>
      </c>
      <c r="CV339">
        <v>2</v>
      </c>
      <c r="CW339">
        <v>0</v>
      </c>
      <c r="CX339">
        <v>0</v>
      </c>
      <c r="CY339">
        <v>0</v>
      </c>
      <c r="CZ339">
        <v>4</v>
      </c>
      <c r="DA339">
        <v>0</v>
      </c>
      <c r="DB339">
        <v>2</v>
      </c>
      <c r="DC339">
        <v>3</v>
      </c>
      <c r="DD339">
        <v>0</v>
      </c>
      <c r="DE339">
        <v>3</v>
      </c>
      <c r="DF339">
        <v>5</v>
      </c>
      <c r="DG339">
        <v>6</v>
      </c>
      <c r="DH339">
        <v>12</v>
      </c>
      <c r="DI339">
        <v>5</v>
      </c>
      <c r="DJ339">
        <v>22</v>
      </c>
      <c r="DK339">
        <v>8</v>
      </c>
      <c r="DL339">
        <v>12</v>
      </c>
      <c r="DM339">
        <v>15</v>
      </c>
      <c r="DN339">
        <v>17</v>
      </c>
      <c r="DO339">
        <v>6</v>
      </c>
      <c r="DP339">
        <v>10</v>
      </c>
      <c r="DQ339">
        <v>10</v>
      </c>
      <c r="DR339">
        <v>10</v>
      </c>
      <c r="DS339">
        <v>10</v>
      </c>
      <c r="DT339">
        <v>10</v>
      </c>
      <c r="DU339">
        <v>10</v>
      </c>
      <c r="DV339">
        <v>10</v>
      </c>
      <c r="DW339">
        <v>10</v>
      </c>
      <c r="DX339">
        <v>10</v>
      </c>
      <c r="DY339">
        <v>10</v>
      </c>
      <c r="DZ339">
        <v>10</v>
      </c>
      <c r="EA339">
        <v>10</v>
      </c>
      <c r="EB339">
        <v>10</v>
      </c>
      <c r="EC339">
        <v>10</v>
      </c>
      <c r="ED339">
        <v>10</v>
      </c>
      <c r="EE339">
        <v>10</v>
      </c>
      <c r="EF339">
        <v>10</v>
      </c>
      <c r="EG339">
        <f>INDEX('[2]SGU-Solar'!$S:$S, MATCH($A339, '[2]SGU-Solar'!$A:$A,0))</f>
        <v>14</v>
      </c>
      <c r="EH339">
        <f>INDEX('[2]SGU-Solar'!$S:$S, MATCH($A339, '[2]SGU-Solar'!$A:$A,0))</f>
        <v>14</v>
      </c>
      <c r="EI339">
        <f>INDEX('[2]SGU-Solar'!$S:$S, MATCH($A339, '[2]SGU-Solar'!$A:$A,0))</f>
        <v>14</v>
      </c>
      <c r="EJ339">
        <f>INDEX('[2]SGU-Solar'!$S:$S, MATCH($A339, '[2]SGU-Solar'!$A:$A,0))</f>
        <v>14</v>
      </c>
      <c r="EK339">
        <f>INDEX('[2]SGU-Solar'!$S:$S, MATCH($A339, '[2]SGU-Solar'!$A:$A,0))</f>
        <v>14</v>
      </c>
      <c r="EL339">
        <f>INDEX('[2]SGU-Solar'!$S:$S, MATCH($A339, '[2]SGU-Solar'!$A:$A,0))</f>
        <v>14</v>
      </c>
      <c r="EM339">
        <f>INDEX('[2]SGU-Solar'!$S:$S, MATCH($A339, '[2]SGU-Solar'!$A:$A,0))</f>
        <v>14</v>
      </c>
      <c r="EN339">
        <f>INDEX('[2]SGU-Solar'!$S:$S, MATCH($A339, '[2]SGU-Solar'!$A:$A,0))</f>
        <v>14</v>
      </c>
      <c r="EO339">
        <f>INDEX('[2]SGU-Solar'!$S:$S, MATCH($A339, '[2]SGU-Solar'!$A:$A,0))</f>
        <v>14</v>
      </c>
      <c r="EP339">
        <f>INDEX('[2]SGU-Solar'!$S:$S, MATCH($A339, '[2]SGU-Solar'!$A:$A,0))</f>
        <v>14</v>
      </c>
      <c r="EQ339">
        <f>INDEX('[2]SGU-Solar'!$S:$S, MATCH($A339, '[2]SGU-Solar'!$A:$A,0))</f>
        <v>14</v>
      </c>
      <c r="ER339">
        <f>INDEX('[2]SGU-Solar'!$S:$S, MATCH($A339, '[2]SGU-Solar'!$A:$A,0))</f>
        <v>14</v>
      </c>
      <c r="ES339">
        <f>INDEX('[2]SGU-Solar'!$S:$S, MATCH($A339, '[2]SGU-Solar'!$A:$A,0))</f>
        <v>14</v>
      </c>
      <c r="ET339">
        <f>INDEX('[2]SGU-Solar'!$S:$S, MATCH($A339, '[2]SGU-Solar'!$A:$A,0))</f>
        <v>14</v>
      </c>
      <c r="EU339">
        <f>INDEX('[2]SGU-Solar'!$S:$S, MATCH($A339, '[2]SGU-Solar'!$A:$A,0))</f>
        <v>14</v>
      </c>
      <c r="EV339">
        <f>INDEX('[2]SGU-Solar'!$S:$S, MATCH($A339, '[2]SGU-Solar'!$A:$A,0))</f>
        <v>14</v>
      </c>
      <c r="EW339">
        <f>INDEX('[2]SGU-Solar'!$S:$S, MATCH($A339, '[2]SGU-Solar'!$A:$A,0))</f>
        <v>14</v>
      </c>
      <c r="EX339">
        <f>INDEX('[2]SGU-Solar'!$S:$S, MATCH($A339, '[2]SGU-Solar'!$A:$A,0))</f>
        <v>14</v>
      </c>
      <c r="EY339">
        <f>INDEX('[2]SGU-Solar'!$S:$S, MATCH($A339, '[2]SGU-Solar'!$A:$A,0))</f>
        <v>14</v>
      </c>
      <c r="EZ339">
        <f>INDEX('[2]SGU-Solar'!$S:$S, MATCH($A339, '[2]SGU-Solar'!$A:$A,0))</f>
        <v>14</v>
      </c>
      <c r="FA339">
        <f>INDEX('[2]SGU-Solar'!$S:$S, MATCH($A339, '[2]SGU-Solar'!$A:$A,0))</f>
        <v>14</v>
      </c>
      <c r="FB339">
        <f>INDEX('[2]SGU-Solar'!$S:$S, MATCH($A339, '[2]SGU-Solar'!$A:$A,0))</f>
        <v>14</v>
      </c>
      <c r="FC339">
        <f>INDEX('[2]SGU-Solar'!$S:$S, MATCH($A339, '[2]SGU-Solar'!$A:$A,0))</f>
        <v>14</v>
      </c>
      <c r="FD339">
        <f>INDEX('[2]SGU-Solar'!$S:$S, MATCH($A339, '[2]SGU-Solar'!$A:$A,0))</f>
        <v>14</v>
      </c>
      <c r="FE339">
        <f>INDEX('[2]SGU-Solar'!$S:$S, MATCH($A339, '[2]SGU-Solar'!$A:$A,0))</f>
        <v>14</v>
      </c>
      <c r="FF339">
        <f>INDEX('[2]SGU-Solar'!$S:$S, MATCH($A339, '[2]SGU-Solar'!$A:$A,0))</f>
        <v>14</v>
      </c>
      <c r="FG339">
        <f>INDEX('[2]SGU-Solar'!$S:$S, MATCH($A339, '[2]SGU-Solar'!$A:$A,0))</f>
        <v>14</v>
      </c>
      <c r="FH339">
        <f>INDEX('[2]SGU-Solar'!$S:$S, MATCH($A339, '[2]SGU-Solar'!$A:$A,0))</f>
        <v>14</v>
      </c>
      <c r="FI339">
        <f>INDEX('[2]SGU-Solar'!$S:$S, MATCH($A339, '[2]SGU-Solar'!$A:$A,0))</f>
        <v>14</v>
      </c>
      <c r="FJ339">
        <v>10</v>
      </c>
      <c r="FK339">
        <v>10</v>
      </c>
      <c r="FL339">
        <v>10</v>
      </c>
      <c r="FM339">
        <v>10</v>
      </c>
      <c r="FN339">
        <v>10</v>
      </c>
      <c r="FO339">
        <v>10</v>
      </c>
      <c r="FP339">
        <v>10</v>
      </c>
      <c r="FQ339">
        <v>10</v>
      </c>
      <c r="FR339">
        <v>10</v>
      </c>
      <c r="FS339">
        <v>10</v>
      </c>
      <c r="FT339">
        <v>10</v>
      </c>
      <c r="FU339">
        <v>10</v>
      </c>
      <c r="FV339">
        <v>10</v>
      </c>
      <c r="FW339">
        <v>10</v>
      </c>
      <c r="FX339">
        <v>10</v>
      </c>
      <c r="FY339">
        <v>10</v>
      </c>
      <c r="FZ339">
        <v>10</v>
      </c>
      <c r="GA339">
        <v>10</v>
      </c>
      <c r="GB339">
        <v>10</v>
      </c>
      <c r="GC339">
        <v>10</v>
      </c>
      <c r="GD339">
        <v>10</v>
      </c>
      <c r="GE339">
        <v>10</v>
      </c>
      <c r="GF339">
        <v>10</v>
      </c>
      <c r="GG339">
        <v>10</v>
      </c>
      <c r="GH339">
        <v>10</v>
      </c>
      <c r="GI339">
        <v>10</v>
      </c>
      <c r="GJ339">
        <v>10</v>
      </c>
      <c r="GK339">
        <v>10</v>
      </c>
      <c r="GL339">
        <v>10</v>
      </c>
      <c r="GM339">
        <v>10</v>
      </c>
      <c r="GN339">
        <v>10</v>
      </c>
      <c r="GO339">
        <v>10</v>
      </c>
      <c r="GP339">
        <v>10</v>
      </c>
      <c r="GQ339">
        <v>10</v>
      </c>
      <c r="GR339">
        <v>10</v>
      </c>
      <c r="GS339">
        <v>10</v>
      </c>
      <c r="GT339">
        <v>10</v>
      </c>
      <c r="GU339">
        <v>10</v>
      </c>
      <c r="GV339">
        <v>10</v>
      </c>
      <c r="GW339">
        <v>10</v>
      </c>
      <c r="GX339">
        <v>10</v>
      </c>
      <c r="GY339">
        <v>10</v>
      </c>
      <c r="GZ339">
        <v>10</v>
      </c>
      <c r="HA339">
        <v>10</v>
      </c>
      <c r="HB339">
        <v>10</v>
      </c>
      <c r="HC339">
        <v>10</v>
      </c>
      <c r="HD339">
        <v>10</v>
      </c>
      <c r="HE339">
        <v>10</v>
      </c>
      <c r="HF339">
        <v>10</v>
      </c>
      <c r="HG339">
        <v>10</v>
      </c>
      <c r="HH339">
        <v>10</v>
      </c>
      <c r="HI339">
        <v>10</v>
      </c>
      <c r="HJ339">
        <v>10</v>
      </c>
      <c r="HK339">
        <v>10</v>
      </c>
      <c r="HL339">
        <v>10</v>
      </c>
      <c r="HM339">
        <v>10</v>
      </c>
      <c r="HN339">
        <v>10</v>
      </c>
      <c r="HO339">
        <v>10</v>
      </c>
      <c r="HP339">
        <v>10</v>
      </c>
      <c r="HQ339">
        <v>10</v>
      </c>
      <c r="HR339">
        <v>10</v>
      </c>
      <c r="HS339">
        <v>10</v>
      </c>
      <c r="HT339">
        <v>10</v>
      </c>
      <c r="HU339">
        <v>10</v>
      </c>
      <c r="HV339">
        <v>10</v>
      </c>
      <c r="HW339">
        <v>10</v>
      </c>
      <c r="HX339">
        <v>10</v>
      </c>
      <c r="HY339">
        <v>10</v>
      </c>
      <c r="HZ339">
        <v>10</v>
      </c>
      <c r="IA339">
        <v>10</v>
      </c>
      <c r="IB339">
        <v>10</v>
      </c>
      <c r="IC339">
        <v>10</v>
      </c>
      <c r="ID339">
        <v>10</v>
      </c>
      <c r="IE339">
        <v>10</v>
      </c>
      <c r="IF339">
        <v>10</v>
      </c>
      <c r="IG339">
        <v>10</v>
      </c>
      <c r="IH339">
        <v>10</v>
      </c>
      <c r="II339">
        <v>10</v>
      </c>
      <c r="IJ339">
        <v>10</v>
      </c>
      <c r="IK339">
        <v>10</v>
      </c>
      <c r="IL339">
        <v>10</v>
      </c>
      <c r="IM339">
        <v>10</v>
      </c>
      <c r="IN339">
        <v>10</v>
      </c>
      <c r="IO339">
        <v>10</v>
      </c>
      <c r="IP339">
        <v>10</v>
      </c>
      <c r="IQ339">
        <v>10</v>
      </c>
      <c r="IR339">
        <v>10</v>
      </c>
      <c r="IS339">
        <v>10</v>
      </c>
      <c r="IT339">
        <v>10</v>
      </c>
      <c r="IU339">
        <v>10</v>
      </c>
      <c r="IV339">
        <v>10</v>
      </c>
      <c r="IW339">
        <v>10</v>
      </c>
      <c r="IX339">
        <v>10</v>
      </c>
      <c r="IY339">
        <v>10</v>
      </c>
      <c r="IZ339">
        <v>10</v>
      </c>
      <c r="JA339">
        <v>10</v>
      </c>
      <c r="JB339">
        <v>10</v>
      </c>
      <c r="JC339">
        <v>10</v>
      </c>
      <c r="JD339">
        <v>10</v>
      </c>
      <c r="JE339">
        <v>10</v>
      </c>
      <c r="JF339">
        <v>10</v>
      </c>
      <c r="JG339">
        <v>10</v>
      </c>
      <c r="JH339">
        <v>10</v>
      </c>
      <c r="JI339">
        <v>10</v>
      </c>
      <c r="JJ339">
        <v>10</v>
      </c>
      <c r="JK339">
        <v>10</v>
      </c>
      <c r="JL339">
        <v>10</v>
      </c>
      <c r="JM339">
        <v>10</v>
      </c>
      <c r="JN339">
        <v>10</v>
      </c>
      <c r="JO339">
        <v>10</v>
      </c>
      <c r="JP339">
        <v>10</v>
      </c>
      <c r="JQ339">
        <v>10</v>
      </c>
      <c r="JR339">
        <v>10</v>
      </c>
      <c r="JS339">
        <v>10</v>
      </c>
      <c r="JT339">
        <v>10</v>
      </c>
      <c r="JU339">
        <v>10</v>
      </c>
      <c r="JV339">
        <v>10</v>
      </c>
      <c r="JW339">
        <v>10</v>
      </c>
      <c r="JX339">
        <v>10</v>
      </c>
      <c r="JY339">
        <v>10</v>
      </c>
      <c r="JZ339">
        <v>10</v>
      </c>
    </row>
    <row r="340" spans="1:286">
      <c r="A340">
        <v>2320</v>
      </c>
      <c r="B340" t="s">
        <v>6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1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1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1</v>
      </c>
      <c r="CM340">
        <v>0</v>
      </c>
      <c r="CN340">
        <v>1</v>
      </c>
      <c r="CO340">
        <v>0</v>
      </c>
      <c r="CP340">
        <v>1</v>
      </c>
      <c r="CQ340">
        <v>0</v>
      </c>
      <c r="CR340">
        <v>0</v>
      </c>
      <c r="CS340">
        <v>0</v>
      </c>
      <c r="CT340">
        <v>6</v>
      </c>
      <c r="CU340">
        <v>8</v>
      </c>
      <c r="CV340">
        <v>8</v>
      </c>
      <c r="CW340">
        <v>3</v>
      </c>
      <c r="CX340">
        <v>9</v>
      </c>
      <c r="CY340">
        <v>8</v>
      </c>
      <c r="CZ340">
        <v>7</v>
      </c>
      <c r="DA340">
        <v>10</v>
      </c>
      <c r="DB340">
        <v>3</v>
      </c>
      <c r="DC340">
        <v>5</v>
      </c>
      <c r="DD340">
        <v>10</v>
      </c>
      <c r="DE340">
        <v>12</v>
      </c>
      <c r="DF340">
        <v>15</v>
      </c>
      <c r="DG340">
        <v>21</v>
      </c>
      <c r="DH340">
        <v>8</v>
      </c>
      <c r="DI340">
        <v>16</v>
      </c>
      <c r="DJ340">
        <v>16</v>
      </c>
      <c r="DK340">
        <v>25</v>
      </c>
      <c r="DL340">
        <v>29</v>
      </c>
      <c r="DM340">
        <v>48</v>
      </c>
      <c r="DN340">
        <v>49</v>
      </c>
      <c r="DO340">
        <v>16</v>
      </c>
      <c r="DP340">
        <v>38</v>
      </c>
      <c r="DQ340">
        <v>38</v>
      </c>
      <c r="DR340">
        <v>38</v>
      </c>
      <c r="DS340">
        <v>38</v>
      </c>
      <c r="DT340">
        <v>38</v>
      </c>
      <c r="DU340">
        <v>38</v>
      </c>
      <c r="DV340">
        <v>38</v>
      </c>
      <c r="DW340">
        <v>38</v>
      </c>
      <c r="DX340">
        <v>38</v>
      </c>
      <c r="DY340">
        <v>38</v>
      </c>
      <c r="DZ340">
        <v>38</v>
      </c>
      <c r="EA340">
        <v>38</v>
      </c>
      <c r="EB340">
        <v>38</v>
      </c>
      <c r="EC340">
        <v>38</v>
      </c>
      <c r="ED340">
        <v>38</v>
      </c>
      <c r="EE340">
        <v>38</v>
      </c>
      <c r="EF340">
        <v>38</v>
      </c>
      <c r="EG340">
        <f>INDEX('[2]SGU-Solar'!$S:$S, MATCH($A340, '[2]SGU-Solar'!$A:$A,0))</f>
        <v>59</v>
      </c>
      <c r="EH340">
        <f>INDEX('[2]SGU-Solar'!$S:$S, MATCH($A340, '[2]SGU-Solar'!$A:$A,0))</f>
        <v>59</v>
      </c>
      <c r="EI340">
        <f>INDEX('[2]SGU-Solar'!$S:$S, MATCH($A340, '[2]SGU-Solar'!$A:$A,0))</f>
        <v>59</v>
      </c>
      <c r="EJ340">
        <f>INDEX('[2]SGU-Solar'!$S:$S, MATCH($A340, '[2]SGU-Solar'!$A:$A,0))</f>
        <v>59</v>
      </c>
      <c r="EK340">
        <f>INDEX('[2]SGU-Solar'!$S:$S, MATCH($A340, '[2]SGU-Solar'!$A:$A,0))</f>
        <v>59</v>
      </c>
      <c r="EL340">
        <f>INDEX('[2]SGU-Solar'!$S:$S, MATCH($A340, '[2]SGU-Solar'!$A:$A,0))</f>
        <v>59</v>
      </c>
      <c r="EM340">
        <f>INDEX('[2]SGU-Solar'!$S:$S, MATCH($A340, '[2]SGU-Solar'!$A:$A,0))</f>
        <v>59</v>
      </c>
      <c r="EN340">
        <f>INDEX('[2]SGU-Solar'!$S:$S, MATCH($A340, '[2]SGU-Solar'!$A:$A,0))</f>
        <v>59</v>
      </c>
      <c r="EO340">
        <f>INDEX('[2]SGU-Solar'!$S:$S, MATCH($A340, '[2]SGU-Solar'!$A:$A,0))</f>
        <v>59</v>
      </c>
      <c r="EP340">
        <f>INDEX('[2]SGU-Solar'!$S:$S, MATCH($A340, '[2]SGU-Solar'!$A:$A,0))</f>
        <v>59</v>
      </c>
      <c r="EQ340">
        <f>INDEX('[2]SGU-Solar'!$S:$S, MATCH($A340, '[2]SGU-Solar'!$A:$A,0))</f>
        <v>59</v>
      </c>
      <c r="ER340">
        <f>INDEX('[2]SGU-Solar'!$S:$S, MATCH($A340, '[2]SGU-Solar'!$A:$A,0))</f>
        <v>59</v>
      </c>
      <c r="ES340">
        <f>INDEX('[2]SGU-Solar'!$S:$S, MATCH($A340, '[2]SGU-Solar'!$A:$A,0))</f>
        <v>59</v>
      </c>
      <c r="ET340">
        <f>INDEX('[2]SGU-Solar'!$S:$S, MATCH($A340, '[2]SGU-Solar'!$A:$A,0))</f>
        <v>59</v>
      </c>
      <c r="EU340">
        <f>INDEX('[2]SGU-Solar'!$S:$S, MATCH($A340, '[2]SGU-Solar'!$A:$A,0))</f>
        <v>59</v>
      </c>
      <c r="EV340">
        <f>INDEX('[2]SGU-Solar'!$S:$S, MATCH($A340, '[2]SGU-Solar'!$A:$A,0))</f>
        <v>59</v>
      </c>
      <c r="EW340">
        <f>INDEX('[2]SGU-Solar'!$S:$S, MATCH($A340, '[2]SGU-Solar'!$A:$A,0))</f>
        <v>59</v>
      </c>
      <c r="EX340">
        <f>INDEX('[2]SGU-Solar'!$S:$S, MATCH($A340, '[2]SGU-Solar'!$A:$A,0))</f>
        <v>59</v>
      </c>
      <c r="EY340">
        <f>INDEX('[2]SGU-Solar'!$S:$S, MATCH($A340, '[2]SGU-Solar'!$A:$A,0))</f>
        <v>59</v>
      </c>
      <c r="EZ340">
        <f>INDEX('[2]SGU-Solar'!$S:$S, MATCH($A340, '[2]SGU-Solar'!$A:$A,0))</f>
        <v>59</v>
      </c>
      <c r="FA340">
        <f>INDEX('[2]SGU-Solar'!$S:$S, MATCH($A340, '[2]SGU-Solar'!$A:$A,0))</f>
        <v>59</v>
      </c>
      <c r="FB340">
        <f>INDEX('[2]SGU-Solar'!$S:$S, MATCH($A340, '[2]SGU-Solar'!$A:$A,0))</f>
        <v>59</v>
      </c>
      <c r="FC340">
        <f>INDEX('[2]SGU-Solar'!$S:$S, MATCH($A340, '[2]SGU-Solar'!$A:$A,0))</f>
        <v>59</v>
      </c>
      <c r="FD340">
        <f>INDEX('[2]SGU-Solar'!$S:$S, MATCH($A340, '[2]SGU-Solar'!$A:$A,0))</f>
        <v>59</v>
      </c>
      <c r="FE340">
        <f>INDEX('[2]SGU-Solar'!$S:$S, MATCH($A340, '[2]SGU-Solar'!$A:$A,0))</f>
        <v>59</v>
      </c>
      <c r="FF340">
        <f>INDEX('[2]SGU-Solar'!$S:$S, MATCH($A340, '[2]SGU-Solar'!$A:$A,0))</f>
        <v>59</v>
      </c>
      <c r="FG340">
        <f>INDEX('[2]SGU-Solar'!$S:$S, MATCH($A340, '[2]SGU-Solar'!$A:$A,0))</f>
        <v>59</v>
      </c>
      <c r="FH340">
        <f>INDEX('[2]SGU-Solar'!$S:$S, MATCH($A340, '[2]SGU-Solar'!$A:$A,0))</f>
        <v>59</v>
      </c>
      <c r="FI340">
        <f>INDEX('[2]SGU-Solar'!$S:$S, MATCH($A340, '[2]SGU-Solar'!$A:$A,0))</f>
        <v>59</v>
      </c>
      <c r="FJ340">
        <v>38</v>
      </c>
      <c r="FK340">
        <v>38</v>
      </c>
      <c r="FL340">
        <v>38</v>
      </c>
      <c r="FM340">
        <v>38</v>
      </c>
      <c r="FN340">
        <v>38</v>
      </c>
      <c r="FO340">
        <v>38</v>
      </c>
      <c r="FP340">
        <v>38</v>
      </c>
      <c r="FQ340">
        <v>38</v>
      </c>
      <c r="FR340">
        <v>38</v>
      </c>
      <c r="FS340">
        <v>38</v>
      </c>
      <c r="FT340">
        <v>38</v>
      </c>
      <c r="FU340">
        <v>38</v>
      </c>
      <c r="FV340">
        <v>38</v>
      </c>
      <c r="FW340">
        <v>38</v>
      </c>
      <c r="FX340">
        <v>38</v>
      </c>
      <c r="FY340">
        <v>38</v>
      </c>
      <c r="FZ340">
        <v>38</v>
      </c>
      <c r="GA340">
        <v>38</v>
      </c>
      <c r="GB340">
        <v>38</v>
      </c>
      <c r="GC340">
        <v>38</v>
      </c>
      <c r="GD340">
        <v>38</v>
      </c>
      <c r="GE340">
        <v>38</v>
      </c>
      <c r="GF340">
        <v>38</v>
      </c>
      <c r="GG340">
        <v>38</v>
      </c>
      <c r="GH340">
        <v>38</v>
      </c>
      <c r="GI340">
        <v>38</v>
      </c>
      <c r="GJ340">
        <v>38</v>
      </c>
      <c r="GK340">
        <v>38</v>
      </c>
      <c r="GL340">
        <v>38</v>
      </c>
      <c r="GM340">
        <v>38</v>
      </c>
      <c r="GN340">
        <v>38</v>
      </c>
      <c r="GO340">
        <v>38</v>
      </c>
      <c r="GP340">
        <v>38</v>
      </c>
      <c r="GQ340">
        <v>38</v>
      </c>
      <c r="GR340">
        <v>38</v>
      </c>
      <c r="GS340">
        <v>38</v>
      </c>
      <c r="GT340">
        <v>38</v>
      </c>
      <c r="GU340">
        <v>38</v>
      </c>
      <c r="GV340">
        <v>38</v>
      </c>
      <c r="GW340">
        <v>38</v>
      </c>
      <c r="GX340">
        <v>38</v>
      </c>
      <c r="GY340">
        <v>38</v>
      </c>
      <c r="GZ340">
        <v>38</v>
      </c>
      <c r="HA340">
        <v>38</v>
      </c>
      <c r="HB340">
        <v>38</v>
      </c>
      <c r="HC340">
        <v>38</v>
      </c>
      <c r="HD340">
        <v>38</v>
      </c>
      <c r="HE340">
        <v>38</v>
      </c>
      <c r="HF340">
        <v>38</v>
      </c>
      <c r="HG340">
        <v>38</v>
      </c>
      <c r="HH340">
        <v>38</v>
      </c>
      <c r="HI340">
        <v>38</v>
      </c>
      <c r="HJ340">
        <v>38</v>
      </c>
      <c r="HK340">
        <v>38</v>
      </c>
      <c r="HL340">
        <v>38</v>
      </c>
      <c r="HM340">
        <v>38</v>
      </c>
      <c r="HN340">
        <v>38</v>
      </c>
      <c r="HO340">
        <v>38</v>
      </c>
      <c r="HP340">
        <v>38</v>
      </c>
      <c r="HQ340">
        <v>38</v>
      </c>
      <c r="HR340">
        <v>38</v>
      </c>
      <c r="HS340">
        <v>38</v>
      </c>
      <c r="HT340">
        <v>38</v>
      </c>
      <c r="HU340">
        <v>38</v>
      </c>
      <c r="HV340">
        <v>38</v>
      </c>
      <c r="HW340">
        <v>38</v>
      </c>
      <c r="HX340">
        <v>38</v>
      </c>
      <c r="HY340">
        <v>38</v>
      </c>
      <c r="HZ340">
        <v>38</v>
      </c>
      <c r="IA340">
        <v>38</v>
      </c>
      <c r="IB340">
        <v>38</v>
      </c>
      <c r="IC340">
        <v>38</v>
      </c>
      <c r="ID340">
        <v>38</v>
      </c>
      <c r="IE340">
        <v>38</v>
      </c>
      <c r="IF340">
        <v>38</v>
      </c>
      <c r="IG340">
        <v>38</v>
      </c>
      <c r="IH340">
        <v>38</v>
      </c>
      <c r="II340">
        <v>38</v>
      </c>
      <c r="IJ340">
        <v>38</v>
      </c>
      <c r="IK340">
        <v>38</v>
      </c>
      <c r="IL340">
        <v>38</v>
      </c>
      <c r="IM340">
        <v>38</v>
      </c>
      <c r="IN340">
        <v>38</v>
      </c>
      <c r="IO340">
        <v>38</v>
      </c>
      <c r="IP340">
        <v>38</v>
      </c>
      <c r="IQ340">
        <v>38</v>
      </c>
      <c r="IR340">
        <v>38</v>
      </c>
      <c r="IS340">
        <v>38</v>
      </c>
      <c r="IT340">
        <v>38</v>
      </c>
      <c r="IU340">
        <v>38</v>
      </c>
      <c r="IV340">
        <v>38</v>
      </c>
      <c r="IW340">
        <v>38</v>
      </c>
      <c r="IX340">
        <v>38</v>
      </c>
      <c r="IY340">
        <v>38</v>
      </c>
      <c r="IZ340">
        <v>38</v>
      </c>
      <c r="JA340">
        <v>38</v>
      </c>
      <c r="JB340">
        <v>38</v>
      </c>
      <c r="JC340">
        <v>38</v>
      </c>
      <c r="JD340">
        <v>38</v>
      </c>
      <c r="JE340">
        <v>38</v>
      </c>
      <c r="JF340">
        <v>38</v>
      </c>
      <c r="JG340">
        <v>38</v>
      </c>
      <c r="JH340">
        <v>38</v>
      </c>
      <c r="JI340">
        <v>38</v>
      </c>
      <c r="JJ340">
        <v>38</v>
      </c>
      <c r="JK340">
        <v>38</v>
      </c>
      <c r="JL340">
        <v>38</v>
      </c>
      <c r="JM340">
        <v>38</v>
      </c>
      <c r="JN340">
        <v>38</v>
      </c>
      <c r="JO340">
        <v>38</v>
      </c>
      <c r="JP340">
        <v>38</v>
      </c>
      <c r="JQ340">
        <v>38</v>
      </c>
      <c r="JR340">
        <v>38</v>
      </c>
      <c r="JS340">
        <v>38</v>
      </c>
      <c r="JT340">
        <v>38</v>
      </c>
      <c r="JU340">
        <v>38</v>
      </c>
      <c r="JV340">
        <v>38</v>
      </c>
      <c r="JW340">
        <v>38</v>
      </c>
      <c r="JX340">
        <v>38</v>
      </c>
      <c r="JY340">
        <v>38</v>
      </c>
      <c r="JZ340">
        <v>38</v>
      </c>
    </row>
    <row r="341" spans="1:286">
      <c r="A341">
        <v>2321</v>
      </c>
      <c r="B341" t="s">
        <v>6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1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2</v>
      </c>
      <c r="CC341">
        <v>1</v>
      </c>
      <c r="CD341">
        <v>0</v>
      </c>
      <c r="CE341">
        <v>0</v>
      </c>
      <c r="CF341">
        <v>1</v>
      </c>
      <c r="CG341">
        <v>0</v>
      </c>
      <c r="CH341">
        <v>0</v>
      </c>
      <c r="CI341">
        <v>0</v>
      </c>
      <c r="CJ341">
        <v>0</v>
      </c>
      <c r="CK341">
        <v>1</v>
      </c>
      <c r="CL341">
        <v>1</v>
      </c>
      <c r="CM341">
        <v>0</v>
      </c>
      <c r="CN341">
        <v>0</v>
      </c>
      <c r="CO341">
        <v>1</v>
      </c>
      <c r="CP341">
        <v>0</v>
      </c>
      <c r="CQ341">
        <v>0</v>
      </c>
      <c r="CR341">
        <v>2</v>
      </c>
      <c r="CS341">
        <v>2</v>
      </c>
      <c r="CT341">
        <v>4</v>
      </c>
      <c r="CU341">
        <v>1</v>
      </c>
      <c r="CV341">
        <v>3</v>
      </c>
      <c r="CW341">
        <v>0</v>
      </c>
      <c r="CX341">
        <v>3</v>
      </c>
      <c r="CY341">
        <v>5</v>
      </c>
      <c r="CZ341">
        <v>4</v>
      </c>
      <c r="DA341">
        <v>2</v>
      </c>
      <c r="DB341">
        <v>2</v>
      </c>
      <c r="DC341">
        <v>4</v>
      </c>
      <c r="DD341">
        <v>8</v>
      </c>
      <c r="DE341">
        <v>6</v>
      </c>
      <c r="DF341">
        <v>8</v>
      </c>
      <c r="DG341">
        <v>11</v>
      </c>
      <c r="DH341">
        <v>11</v>
      </c>
      <c r="DI341">
        <v>6</v>
      </c>
      <c r="DJ341">
        <v>6</v>
      </c>
      <c r="DK341">
        <v>12</v>
      </c>
      <c r="DL341">
        <v>33</v>
      </c>
      <c r="DM341">
        <v>22</v>
      </c>
      <c r="DN341">
        <v>21</v>
      </c>
      <c r="DO341">
        <v>13</v>
      </c>
      <c r="DP341">
        <v>17</v>
      </c>
      <c r="DQ341">
        <v>17</v>
      </c>
      <c r="DR341">
        <v>17</v>
      </c>
      <c r="DS341">
        <v>17</v>
      </c>
      <c r="DT341">
        <v>17</v>
      </c>
      <c r="DU341">
        <v>17</v>
      </c>
      <c r="DV341">
        <v>17</v>
      </c>
      <c r="DW341">
        <v>17</v>
      </c>
      <c r="DX341">
        <v>17</v>
      </c>
      <c r="DY341">
        <v>17</v>
      </c>
      <c r="DZ341">
        <v>17</v>
      </c>
      <c r="EA341">
        <v>17</v>
      </c>
      <c r="EB341">
        <v>17</v>
      </c>
      <c r="EC341">
        <v>17</v>
      </c>
      <c r="ED341">
        <v>17</v>
      </c>
      <c r="EE341">
        <v>17</v>
      </c>
      <c r="EF341">
        <v>17</v>
      </c>
      <c r="EG341">
        <f>INDEX('[2]SGU-Solar'!$S:$S, MATCH($A341, '[2]SGU-Solar'!$A:$A,0))</f>
        <v>31</v>
      </c>
      <c r="EH341">
        <f>INDEX('[2]SGU-Solar'!$S:$S, MATCH($A341, '[2]SGU-Solar'!$A:$A,0))</f>
        <v>31</v>
      </c>
      <c r="EI341">
        <f>INDEX('[2]SGU-Solar'!$S:$S, MATCH($A341, '[2]SGU-Solar'!$A:$A,0))</f>
        <v>31</v>
      </c>
      <c r="EJ341">
        <f>INDEX('[2]SGU-Solar'!$S:$S, MATCH($A341, '[2]SGU-Solar'!$A:$A,0))</f>
        <v>31</v>
      </c>
      <c r="EK341">
        <f>INDEX('[2]SGU-Solar'!$S:$S, MATCH($A341, '[2]SGU-Solar'!$A:$A,0))</f>
        <v>31</v>
      </c>
      <c r="EL341">
        <f>INDEX('[2]SGU-Solar'!$S:$S, MATCH($A341, '[2]SGU-Solar'!$A:$A,0))</f>
        <v>31</v>
      </c>
      <c r="EM341">
        <f>INDEX('[2]SGU-Solar'!$S:$S, MATCH($A341, '[2]SGU-Solar'!$A:$A,0))</f>
        <v>31</v>
      </c>
      <c r="EN341">
        <f>INDEX('[2]SGU-Solar'!$S:$S, MATCH($A341, '[2]SGU-Solar'!$A:$A,0))</f>
        <v>31</v>
      </c>
      <c r="EO341">
        <f>INDEX('[2]SGU-Solar'!$S:$S, MATCH($A341, '[2]SGU-Solar'!$A:$A,0))</f>
        <v>31</v>
      </c>
      <c r="EP341">
        <f>INDEX('[2]SGU-Solar'!$S:$S, MATCH($A341, '[2]SGU-Solar'!$A:$A,0))</f>
        <v>31</v>
      </c>
      <c r="EQ341">
        <f>INDEX('[2]SGU-Solar'!$S:$S, MATCH($A341, '[2]SGU-Solar'!$A:$A,0))</f>
        <v>31</v>
      </c>
      <c r="ER341">
        <f>INDEX('[2]SGU-Solar'!$S:$S, MATCH($A341, '[2]SGU-Solar'!$A:$A,0))</f>
        <v>31</v>
      </c>
      <c r="ES341">
        <f>INDEX('[2]SGU-Solar'!$S:$S, MATCH($A341, '[2]SGU-Solar'!$A:$A,0))</f>
        <v>31</v>
      </c>
      <c r="ET341">
        <f>INDEX('[2]SGU-Solar'!$S:$S, MATCH($A341, '[2]SGU-Solar'!$A:$A,0))</f>
        <v>31</v>
      </c>
      <c r="EU341">
        <f>INDEX('[2]SGU-Solar'!$S:$S, MATCH($A341, '[2]SGU-Solar'!$A:$A,0))</f>
        <v>31</v>
      </c>
      <c r="EV341">
        <f>INDEX('[2]SGU-Solar'!$S:$S, MATCH($A341, '[2]SGU-Solar'!$A:$A,0))</f>
        <v>31</v>
      </c>
      <c r="EW341">
        <f>INDEX('[2]SGU-Solar'!$S:$S, MATCH($A341, '[2]SGU-Solar'!$A:$A,0))</f>
        <v>31</v>
      </c>
      <c r="EX341">
        <f>INDEX('[2]SGU-Solar'!$S:$S, MATCH($A341, '[2]SGU-Solar'!$A:$A,0))</f>
        <v>31</v>
      </c>
      <c r="EY341">
        <f>INDEX('[2]SGU-Solar'!$S:$S, MATCH($A341, '[2]SGU-Solar'!$A:$A,0))</f>
        <v>31</v>
      </c>
      <c r="EZ341">
        <f>INDEX('[2]SGU-Solar'!$S:$S, MATCH($A341, '[2]SGU-Solar'!$A:$A,0))</f>
        <v>31</v>
      </c>
      <c r="FA341">
        <f>INDEX('[2]SGU-Solar'!$S:$S, MATCH($A341, '[2]SGU-Solar'!$A:$A,0))</f>
        <v>31</v>
      </c>
      <c r="FB341">
        <f>INDEX('[2]SGU-Solar'!$S:$S, MATCH($A341, '[2]SGU-Solar'!$A:$A,0))</f>
        <v>31</v>
      </c>
      <c r="FC341">
        <f>INDEX('[2]SGU-Solar'!$S:$S, MATCH($A341, '[2]SGU-Solar'!$A:$A,0))</f>
        <v>31</v>
      </c>
      <c r="FD341">
        <f>INDEX('[2]SGU-Solar'!$S:$S, MATCH($A341, '[2]SGU-Solar'!$A:$A,0))</f>
        <v>31</v>
      </c>
      <c r="FE341">
        <f>INDEX('[2]SGU-Solar'!$S:$S, MATCH($A341, '[2]SGU-Solar'!$A:$A,0))</f>
        <v>31</v>
      </c>
      <c r="FF341">
        <f>INDEX('[2]SGU-Solar'!$S:$S, MATCH($A341, '[2]SGU-Solar'!$A:$A,0))</f>
        <v>31</v>
      </c>
      <c r="FG341">
        <f>INDEX('[2]SGU-Solar'!$S:$S, MATCH($A341, '[2]SGU-Solar'!$A:$A,0))</f>
        <v>31</v>
      </c>
      <c r="FH341">
        <f>INDEX('[2]SGU-Solar'!$S:$S, MATCH($A341, '[2]SGU-Solar'!$A:$A,0))</f>
        <v>31</v>
      </c>
      <c r="FI341">
        <f>INDEX('[2]SGU-Solar'!$S:$S, MATCH($A341, '[2]SGU-Solar'!$A:$A,0))</f>
        <v>31</v>
      </c>
      <c r="FJ341">
        <v>17</v>
      </c>
      <c r="FK341">
        <v>17</v>
      </c>
      <c r="FL341">
        <v>17</v>
      </c>
      <c r="FM341">
        <v>17</v>
      </c>
      <c r="FN341">
        <v>17</v>
      </c>
      <c r="FO341">
        <v>17</v>
      </c>
      <c r="FP341">
        <v>17</v>
      </c>
      <c r="FQ341">
        <v>17</v>
      </c>
      <c r="FR341">
        <v>17</v>
      </c>
      <c r="FS341">
        <v>17</v>
      </c>
      <c r="FT341">
        <v>17</v>
      </c>
      <c r="FU341">
        <v>17</v>
      </c>
      <c r="FV341">
        <v>17</v>
      </c>
      <c r="FW341">
        <v>17</v>
      </c>
      <c r="FX341">
        <v>17</v>
      </c>
      <c r="FY341">
        <v>17</v>
      </c>
      <c r="FZ341">
        <v>17</v>
      </c>
      <c r="GA341">
        <v>17</v>
      </c>
      <c r="GB341">
        <v>17</v>
      </c>
      <c r="GC341">
        <v>17</v>
      </c>
      <c r="GD341">
        <v>17</v>
      </c>
      <c r="GE341">
        <v>17</v>
      </c>
      <c r="GF341">
        <v>17</v>
      </c>
      <c r="GG341">
        <v>17</v>
      </c>
      <c r="GH341">
        <v>17</v>
      </c>
      <c r="GI341">
        <v>17</v>
      </c>
      <c r="GJ341">
        <v>17</v>
      </c>
      <c r="GK341">
        <v>17</v>
      </c>
      <c r="GL341">
        <v>17</v>
      </c>
      <c r="GM341">
        <v>17</v>
      </c>
      <c r="GN341">
        <v>17</v>
      </c>
      <c r="GO341">
        <v>17</v>
      </c>
      <c r="GP341">
        <v>17</v>
      </c>
      <c r="GQ341">
        <v>17</v>
      </c>
      <c r="GR341">
        <v>17</v>
      </c>
      <c r="GS341">
        <v>17</v>
      </c>
      <c r="GT341">
        <v>17</v>
      </c>
      <c r="GU341">
        <v>17</v>
      </c>
      <c r="GV341">
        <v>17</v>
      </c>
      <c r="GW341">
        <v>17</v>
      </c>
      <c r="GX341">
        <v>17</v>
      </c>
      <c r="GY341">
        <v>17</v>
      </c>
      <c r="GZ341">
        <v>17</v>
      </c>
      <c r="HA341">
        <v>17</v>
      </c>
      <c r="HB341">
        <v>17</v>
      </c>
      <c r="HC341">
        <v>17</v>
      </c>
      <c r="HD341">
        <v>17</v>
      </c>
      <c r="HE341">
        <v>17</v>
      </c>
      <c r="HF341">
        <v>17</v>
      </c>
      <c r="HG341">
        <v>17</v>
      </c>
      <c r="HH341">
        <v>17</v>
      </c>
      <c r="HI341">
        <v>17</v>
      </c>
      <c r="HJ341">
        <v>17</v>
      </c>
      <c r="HK341">
        <v>17</v>
      </c>
      <c r="HL341">
        <v>17</v>
      </c>
      <c r="HM341">
        <v>17</v>
      </c>
      <c r="HN341">
        <v>17</v>
      </c>
      <c r="HO341">
        <v>17</v>
      </c>
      <c r="HP341">
        <v>17</v>
      </c>
      <c r="HQ341">
        <v>17</v>
      </c>
      <c r="HR341">
        <v>17</v>
      </c>
      <c r="HS341">
        <v>17</v>
      </c>
      <c r="HT341">
        <v>17</v>
      </c>
      <c r="HU341">
        <v>17</v>
      </c>
      <c r="HV341">
        <v>17</v>
      </c>
      <c r="HW341">
        <v>17</v>
      </c>
      <c r="HX341">
        <v>17</v>
      </c>
      <c r="HY341">
        <v>17</v>
      </c>
      <c r="HZ341">
        <v>17</v>
      </c>
      <c r="IA341">
        <v>17</v>
      </c>
      <c r="IB341">
        <v>17</v>
      </c>
      <c r="IC341">
        <v>17</v>
      </c>
      <c r="ID341">
        <v>17</v>
      </c>
      <c r="IE341">
        <v>17</v>
      </c>
      <c r="IF341">
        <v>17</v>
      </c>
      <c r="IG341">
        <v>17</v>
      </c>
      <c r="IH341">
        <v>17</v>
      </c>
      <c r="II341">
        <v>17</v>
      </c>
      <c r="IJ341">
        <v>17</v>
      </c>
      <c r="IK341">
        <v>17</v>
      </c>
      <c r="IL341">
        <v>17</v>
      </c>
      <c r="IM341">
        <v>17</v>
      </c>
      <c r="IN341">
        <v>17</v>
      </c>
      <c r="IO341">
        <v>17</v>
      </c>
      <c r="IP341">
        <v>17</v>
      </c>
      <c r="IQ341">
        <v>17</v>
      </c>
      <c r="IR341">
        <v>17</v>
      </c>
      <c r="IS341">
        <v>17</v>
      </c>
      <c r="IT341">
        <v>17</v>
      </c>
      <c r="IU341">
        <v>17</v>
      </c>
      <c r="IV341">
        <v>17</v>
      </c>
      <c r="IW341">
        <v>17</v>
      </c>
      <c r="IX341">
        <v>17</v>
      </c>
      <c r="IY341">
        <v>17</v>
      </c>
      <c r="IZ341">
        <v>17</v>
      </c>
      <c r="JA341">
        <v>17</v>
      </c>
      <c r="JB341">
        <v>17</v>
      </c>
      <c r="JC341">
        <v>17</v>
      </c>
      <c r="JD341">
        <v>17</v>
      </c>
      <c r="JE341">
        <v>17</v>
      </c>
      <c r="JF341">
        <v>17</v>
      </c>
      <c r="JG341">
        <v>17</v>
      </c>
      <c r="JH341">
        <v>17</v>
      </c>
      <c r="JI341">
        <v>17</v>
      </c>
      <c r="JJ341">
        <v>17</v>
      </c>
      <c r="JK341">
        <v>17</v>
      </c>
      <c r="JL341">
        <v>17</v>
      </c>
      <c r="JM341">
        <v>17</v>
      </c>
      <c r="JN341">
        <v>17</v>
      </c>
      <c r="JO341">
        <v>17</v>
      </c>
      <c r="JP341">
        <v>17</v>
      </c>
      <c r="JQ341">
        <v>17</v>
      </c>
      <c r="JR341">
        <v>17</v>
      </c>
      <c r="JS341">
        <v>17</v>
      </c>
      <c r="JT341">
        <v>17</v>
      </c>
      <c r="JU341">
        <v>17</v>
      </c>
      <c r="JV341">
        <v>17</v>
      </c>
      <c r="JW341">
        <v>17</v>
      </c>
      <c r="JX341">
        <v>17</v>
      </c>
      <c r="JY341">
        <v>17</v>
      </c>
      <c r="JZ341">
        <v>17</v>
      </c>
    </row>
    <row r="342" spans="1:286">
      <c r="A342">
        <v>2322</v>
      </c>
      <c r="B342" t="s">
        <v>6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1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1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1</v>
      </c>
      <c r="CR342">
        <v>0</v>
      </c>
      <c r="CS342">
        <v>0</v>
      </c>
      <c r="CT342">
        <v>4</v>
      </c>
      <c r="CU342">
        <v>3</v>
      </c>
      <c r="CV342">
        <v>1</v>
      </c>
      <c r="CW342">
        <v>1</v>
      </c>
      <c r="CX342">
        <v>5</v>
      </c>
      <c r="CY342">
        <v>3</v>
      </c>
      <c r="CZ342">
        <v>3</v>
      </c>
      <c r="DA342">
        <v>4</v>
      </c>
      <c r="DB342">
        <v>4</v>
      </c>
      <c r="DC342">
        <v>8</v>
      </c>
      <c r="DD342">
        <v>8</v>
      </c>
      <c r="DE342">
        <v>6</v>
      </c>
      <c r="DF342">
        <v>11</v>
      </c>
      <c r="DG342">
        <v>7</v>
      </c>
      <c r="DH342">
        <v>10</v>
      </c>
      <c r="DI342">
        <v>13</v>
      </c>
      <c r="DJ342">
        <v>12</v>
      </c>
      <c r="DK342">
        <v>21</v>
      </c>
      <c r="DL342">
        <v>26</v>
      </c>
      <c r="DM342">
        <v>34</v>
      </c>
      <c r="DN342">
        <v>27</v>
      </c>
      <c r="DO342">
        <v>26</v>
      </c>
      <c r="DP342">
        <v>45</v>
      </c>
      <c r="DQ342">
        <v>45</v>
      </c>
      <c r="DR342">
        <v>45</v>
      </c>
      <c r="DS342">
        <v>45</v>
      </c>
      <c r="DT342">
        <v>45</v>
      </c>
      <c r="DU342">
        <v>45</v>
      </c>
      <c r="DV342">
        <v>45</v>
      </c>
      <c r="DW342">
        <v>45</v>
      </c>
      <c r="DX342">
        <v>45</v>
      </c>
      <c r="DY342">
        <v>45</v>
      </c>
      <c r="DZ342">
        <v>45</v>
      </c>
      <c r="EA342">
        <v>45</v>
      </c>
      <c r="EB342">
        <v>45</v>
      </c>
      <c r="EC342">
        <v>45</v>
      </c>
      <c r="ED342">
        <v>45</v>
      </c>
      <c r="EE342">
        <v>45</v>
      </c>
      <c r="EF342">
        <v>45</v>
      </c>
      <c r="EG342">
        <f>INDEX('[2]SGU-Solar'!$S:$S, MATCH($A342, '[2]SGU-Solar'!$A:$A,0))</f>
        <v>22</v>
      </c>
      <c r="EH342">
        <f>INDEX('[2]SGU-Solar'!$S:$S, MATCH($A342, '[2]SGU-Solar'!$A:$A,0))</f>
        <v>22</v>
      </c>
      <c r="EI342">
        <f>INDEX('[2]SGU-Solar'!$S:$S, MATCH($A342, '[2]SGU-Solar'!$A:$A,0))</f>
        <v>22</v>
      </c>
      <c r="EJ342">
        <f>INDEX('[2]SGU-Solar'!$S:$S, MATCH($A342, '[2]SGU-Solar'!$A:$A,0))</f>
        <v>22</v>
      </c>
      <c r="EK342">
        <f>INDEX('[2]SGU-Solar'!$S:$S, MATCH($A342, '[2]SGU-Solar'!$A:$A,0))</f>
        <v>22</v>
      </c>
      <c r="EL342">
        <f>INDEX('[2]SGU-Solar'!$S:$S, MATCH($A342, '[2]SGU-Solar'!$A:$A,0))</f>
        <v>22</v>
      </c>
      <c r="EM342">
        <f>INDEX('[2]SGU-Solar'!$S:$S, MATCH($A342, '[2]SGU-Solar'!$A:$A,0))</f>
        <v>22</v>
      </c>
      <c r="EN342">
        <f>INDEX('[2]SGU-Solar'!$S:$S, MATCH($A342, '[2]SGU-Solar'!$A:$A,0))</f>
        <v>22</v>
      </c>
      <c r="EO342">
        <f>INDEX('[2]SGU-Solar'!$S:$S, MATCH($A342, '[2]SGU-Solar'!$A:$A,0))</f>
        <v>22</v>
      </c>
      <c r="EP342">
        <f>INDEX('[2]SGU-Solar'!$S:$S, MATCH($A342, '[2]SGU-Solar'!$A:$A,0))</f>
        <v>22</v>
      </c>
      <c r="EQ342">
        <f>INDEX('[2]SGU-Solar'!$S:$S, MATCH($A342, '[2]SGU-Solar'!$A:$A,0))</f>
        <v>22</v>
      </c>
      <c r="ER342">
        <f>INDEX('[2]SGU-Solar'!$S:$S, MATCH($A342, '[2]SGU-Solar'!$A:$A,0))</f>
        <v>22</v>
      </c>
      <c r="ES342">
        <f>INDEX('[2]SGU-Solar'!$S:$S, MATCH($A342, '[2]SGU-Solar'!$A:$A,0))</f>
        <v>22</v>
      </c>
      <c r="ET342">
        <f>INDEX('[2]SGU-Solar'!$S:$S, MATCH($A342, '[2]SGU-Solar'!$A:$A,0))</f>
        <v>22</v>
      </c>
      <c r="EU342">
        <f>INDEX('[2]SGU-Solar'!$S:$S, MATCH($A342, '[2]SGU-Solar'!$A:$A,0))</f>
        <v>22</v>
      </c>
      <c r="EV342">
        <f>INDEX('[2]SGU-Solar'!$S:$S, MATCH($A342, '[2]SGU-Solar'!$A:$A,0))</f>
        <v>22</v>
      </c>
      <c r="EW342">
        <f>INDEX('[2]SGU-Solar'!$S:$S, MATCH($A342, '[2]SGU-Solar'!$A:$A,0))</f>
        <v>22</v>
      </c>
      <c r="EX342">
        <f>INDEX('[2]SGU-Solar'!$S:$S, MATCH($A342, '[2]SGU-Solar'!$A:$A,0))</f>
        <v>22</v>
      </c>
      <c r="EY342">
        <f>INDEX('[2]SGU-Solar'!$S:$S, MATCH($A342, '[2]SGU-Solar'!$A:$A,0))</f>
        <v>22</v>
      </c>
      <c r="EZ342">
        <f>INDEX('[2]SGU-Solar'!$S:$S, MATCH($A342, '[2]SGU-Solar'!$A:$A,0))</f>
        <v>22</v>
      </c>
      <c r="FA342">
        <f>INDEX('[2]SGU-Solar'!$S:$S, MATCH($A342, '[2]SGU-Solar'!$A:$A,0))</f>
        <v>22</v>
      </c>
      <c r="FB342">
        <f>INDEX('[2]SGU-Solar'!$S:$S, MATCH($A342, '[2]SGU-Solar'!$A:$A,0))</f>
        <v>22</v>
      </c>
      <c r="FC342">
        <f>INDEX('[2]SGU-Solar'!$S:$S, MATCH($A342, '[2]SGU-Solar'!$A:$A,0))</f>
        <v>22</v>
      </c>
      <c r="FD342">
        <f>INDEX('[2]SGU-Solar'!$S:$S, MATCH($A342, '[2]SGU-Solar'!$A:$A,0))</f>
        <v>22</v>
      </c>
      <c r="FE342">
        <f>INDEX('[2]SGU-Solar'!$S:$S, MATCH($A342, '[2]SGU-Solar'!$A:$A,0))</f>
        <v>22</v>
      </c>
      <c r="FF342">
        <f>INDEX('[2]SGU-Solar'!$S:$S, MATCH($A342, '[2]SGU-Solar'!$A:$A,0))</f>
        <v>22</v>
      </c>
      <c r="FG342">
        <f>INDEX('[2]SGU-Solar'!$S:$S, MATCH($A342, '[2]SGU-Solar'!$A:$A,0))</f>
        <v>22</v>
      </c>
      <c r="FH342">
        <f>INDEX('[2]SGU-Solar'!$S:$S, MATCH($A342, '[2]SGU-Solar'!$A:$A,0))</f>
        <v>22</v>
      </c>
      <c r="FI342">
        <f>INDEX('[2]SGU-Solar'!$S:$S, MATCH($A342, '[2]SGU-Solar'!$A:$A,0))</f>
        <v>22</v>
      </c>
      <c r="FJ342">
        <v>45</v>
      </c>
      <c r="FK342">
        <v>45</v>
      </c>
      <c r="FL342">
        <v>45</v>
      </c>
      <c r="FM342">
        <v>45</v>
      </c>
      <c r="FN342">
        <v>45</v>
      </c>
      <c r="FO342">
        <v>45</v>
      </c>
      <c r="FP342">
        <v>45</v>
      </c>
      <c r="FQ342">
        <v>45</v>
      </c>
      <c r="FR342">
        <v>45</v>
      </c>
      <c r="FS342">
        <v>45</v>
      </c>
      <c r="FT342">
        <v>45</v>
      </c>
      <c r="FU342">
        <v>45</v>
      </c>
      <c r="FV342">
        <v>45</v>
      </c>
      <c r="FW342">
        <v>45</v>
      </c>
      <c r="FX342">
        <v>45</v>
      </c>
      <c r="FY342">
        <v>45</v>
      </c>
      <c r="FZ342">
        <v>45</v>
      </c>
      <c r="GA342">
        <v>45</v>
      </c>
      <c r="GB342">
        <v>45</v>
      </c>
      <c r="GC342">
        <v>45</v>
      </c>
      <c r="GD342">
        <v>45</v>
      </c>
      <c r="GE342">
        <v>45</v>
      </c>
      <c r="GF342">
        <v>45</v>
      </c>
      <c r="GG342">
        <v>45</v>
      </c>
      <c r="GH342">
        <v>45</v>
      </c>
      <c r="GI342">
        <v>45</v>
      </c>
      <c r="GJ342">
        <v>45</v>
      </c>
      <c r="GK342">
        <v>45</v>
      </c>
      <c r="GL342">
        <v>45</v>
      </c>
      <c r="GM342">
        <v>45</v>
      </c>
      <c r="GN342">
        <v>45</v>
      </c>
      <c r="GO342">
        <v>45</v>
      </c>
      <c r="GP342">
        <v>45</v>
      </c>
      <c r="GQ342">
        <v>45</v>
      </c>
      <c r="GR342">
        <v>45</v>
      </c>
      <c r="GS342">
        <v>45</v>
      </c>
      <c r="GT342">
        <v>45</v>
      </c>
      <c r="GU342">
        <v>45</v>
      </c>
      <c r="GV342">
        <v>45</v>
      </c>
      <c r="GW342">
        <v>45</v>
      </c>
      <c r="GX342">
        <v>45</v>
      </c>
      <c r="GY342">
        <v>45</v>
      </c>
      <c r="GZ342">
        <v>45</v>
      </c>
      <c r="HA342">
        <v>45</v>
      </c>
      <c r="HB342">
        <v>45</v>
      </c>
      <c r="HC342">
        <v>45</v>
      </c>
      <c r="HD342">
        <v>45</v>
      </c>
      <c r="HE342">
        <v>45</v>
      </c>
      <c r="HF342">
        <v>45</v>
      </c>
      <c r="HG342">
        <v>45</v>
      </c>
      <c r="HH342">
        <v>45</v>
      </c>
      <c r="HI342">
        <v>45</v>
      </c>
      <c r="HJ342">
        <v>45</v>
      </c>
      <c r="HK342">
        <v>45</v>
      </c>
      <c r="HL342">
        <v>45</v>
      </c>
      <c r="HM342">
        <v>45</v>
      </c>
      <c r="HN342">
        <v>45</v>
      </c>
      <c r="HO342">
        <v>45</v>
      </c>
      <c r="HP342">
        <v>45</v>
      </c>
      <c r="HQ342">
        <v>45</v>
      </c>
      <c r="HR342">
        <v>45</v>
      </c>
      <c r="HS342">
        <v>45</v>
      </c>
      <c r="HT342">
        <v>45</v>
      </c>
      <c r="HU342">
        <v>45</v>
      </c>
      <c r="HV342">
        <v>45</v>
      </c>
      <c r="HW342">
        <v>45</v>
      </c>
      <c r="HX342">
        <v>45</v>
      </c>
      <c r="HY342">
        <v>45</v>
      </c>
      <c r="HZ342">
        <v>45</v>
      </c>
      <c r="IA342">
        <v>45</v>
      </c>
      <c r="IB342">
        <v>45</v>
      </c>
      <c r="IC342">
        <v>45</v>
      </c>
      <c r="ID342">
        <v>45</v>
      </c>
      <c r="IE342">
        <v>45</v>
      </c>
      <c r="IF342">
        <v>45</v>
      </c>
      <c r="IG342">
        <v>45</v>
      </c>
      <c r="IH342">
        <v>45</v>
      </c>
      <c r="II342">
        <v>45</v>
      </c>
      <c r="IJ342">
        <v>45</v>
      </c>
      <c r="IK342">
        <v>45</v>
      </c>
      <c r="IL342">
        <v>45</v>
      </c>
      <c r="IM342">
        <v>45</v>
      </c>
      <c r="IN342">
        <v>45</v>
      </c>
      <c r="IO342">
        <v>45</v>
      </c>
      <c r="IP342">
        <v>45</v>
      </c>
      <c r="IQ342">
        <v>45</v>
      </c>
      <c r="IR342">
        <v>45</v>
      </c>
      <c r="IS342">
        <v>45</v>
      </c>
      <c r="IT342">
        <v>45</v>
      </c>
      <c r="IU342">
        <v>45</v>
      </c>
      <c r="IV342">
        <v>45</v>
      </c>
      <c r="IW342">
        <v>45</v>
      </c>
      <c r="IX342">
        <v>45</v>
      </c>
      <c r="IY342">
        <v>45</v>
      </c>
      <c r="IZ342">
        <v>45</v>
      </c>
      <c r="JA342">
        <v>45</v>
      </c>
      <c r="JB342">
        <v>45</v>
      </c>
      <c r="JC342">
        <v>45</v>
      </c>
      <c r="JD342">
        <v>45</v>
      </c>
      <c r="JE342">
        <v>45</v>
      </c>
      <c r="JF342">
        <v>45</v>
      </c>
      <c r="JG342">
        <v>45</v>
      </c>
      <c r="JH342">
        <v>45</v>
      </c>
      <c r="JI342">
        <v>45</v>
      </c>
      <c r="JJ342">
        <v>45</v>
      </c>
      <c r="JK342">
        <v>45</v>
      </c>
      <c r="JL342">
        <v>45</v>
      </c>
      <c r="JM342">
        <v>45</v>
      </c>
      <c r="JN342">
        <v>45</v>
      </c>
      <c r="JO342">
        <v>45</v>
      </c>
      <c r="JP342">
        <v>45</v>
      </c>
      <c r="JQ342">
        <v>45</v>
      </c>
      <c r="JR342">
        <v>45</v>
      </c>
      <c r="JS342">
        <v>45</v>
      </c>
      <c r="JT342">
        <v>45</v>
      </c>
      <c r="JU342">
        <v>45</v>
      </c>
      <c r="JV342">
        <v>45</v>
      </c>
      <c r="JW342">
        <v>45</v>
      </c>
      <c r="JX342">
        <v>45</v>
      </c>
      <c r="JY342">
        <v>45</v>
      </c>
      <c r="JZ342">
        <v>45</v>
      </c>
    </row>
    <row r="343" spans="1:286">
      <c r="A343">
        <v>2323</v>
      </c>
      <c r="B343" t="s">
        <v>6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1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1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1</v>
      </c>
      <c r="CQ343">
        <v>0</v>
      </c>
      <c r="CR343">
        <v>1</v>
      </c>
      <c r="CS343">
        <v>3</v>
      </c>
      <c r="CT343">
        <v>6</v>
      </c>
      <c r="CU343">
        <v>6</v>
      </c>
      <c r="CV343">
        <v>2</v>
      </c>
      <c r="CW343">
        <v>5</v>
      </c>
      <c r="CX343">
        <v>2</v>
      </c>
      <c r="CY343">
        <v>3</v>
      </c>
      <c r="CZ343">
        <v>3</v>
      </c>
      <c r="DA343">
        <v>4</v>
      </c>
      <c r="DB343">
        <v>3</v>
      </c>
      <c r="DC343">
        <v>6</v>
      </c>
      <c r="DD343">
        <v>3</v>
      </c>
      <c r="DE343">
        <v>5</v>
      </c>
      <c r="DF343">
        <v>12</v>
      </c>
      <c r="DG343">
        <v>9</v>
      </c>
      <c r="DH343">
        <v>22</v>
      </c>
      <c r="DI343">
        <v>17</v>
      </c>
      <c r="DJ343">
        <v>22</v>
      </c>
      <c r="DK343">
        <v>30</v>
      </c>
      <c r="DL343">
        <v>43</v>
      </c>
      <c r="DM343">
        <v>40</v>
      </c>
      <c r="DN343">
        <v>40</v>
      </c>
      <c r="DO343">
        <v>52</v>
      </c>
      <c r="DP343">
        <v>56</v>
      </c>
      <c r="DQ343">
        <v>56</v>
      </c>
      <c r="DR343">
        <v>56</v>
      </c>
      <c r="DS343">
        <v>56</v>
      </c>
      <c r="DT343">
        <v>56</v>
      </c>
      <c r="DU343">
        <v>56</v>
      </c>
      <c r="DV343">
        <v>56</v>
      </c>
      <c r="DW343">
        <v>56</v>
      </c>
      <c r="DX343">
        <v>56</v>
      </c>
      <c r="DY343">
        <v>56</v>
      </c>
      <c r="DZ343">
        <v>56</v>
      </c>
      <c r="EA343">
        <v>56</v>
      </c>
      <c r="EB343">
        <v>56</v>
      </c>
      <c r="EC343">
        <v>56</v>
      </c>
      <c r="ED343">
        <v>56</v>
      </c>
      <c r="EE343">
        <v>56</v>
      </c>
      <c r="EF343">
        <v>56</v>
      </c>
      <c r="EG343">
        <f>INDEX('[2]SGU-Solar'!$S:$S, MATCH($A343, '[2]SGU-Solar'!$A:$A,0))</f>
        <v>45</v>
      </c>
      <c r="EH343">
        <f>INDEX('[2]SGU-Solar'!$S:$S, MATCH($A343, '[2]SGU-Solar'!$A:$A,0))</f>
        <v>45</v>
      </c>
      <c r="EI343">
        <f>INDEX('[2]SGU-Solar'!$S:$S, MATCH($A343, '[2]SGU-Solar'!$A:$A,0))</f>
        <v>45</v>
      </c>
      <c r="EJ343">
        <f>INDEX('[2]SGU-Solar'!$S:$S, MATCH($A343, '[2]SGU-Solar'!$A:$A,0))</f>
        <v>45</v>
      </c>
      <c r="EK343">
        <f>INDEX('[2]SGU-Solar'!$S:$S, MATCH($A343, '[2]SGU-Solar'!$A:$A,0))</f>
        <v>45</v>
      </c>
      <c r="EL343">
        <f>INDEX('[2]SGU-Solar'!$S:$S, MATCH($A343, '[2]SGU-Solar'!$A:$A,0))</f>
        <v>45</v>
      </c>
      <c r="EM343">
        <f>INDEX('[2]SGU-Solar'!$S:$S, MATCH($A343, '[2]SGU-Solar'!$A:$A,0))</f>
        <v>45</v>
      </c>
      <c r="EN343">
        <f>INDEX('[2]SGU-Solar'!$S:$S, MATCH($A343, '[2]SGU-Solar'!$A:$A,0))</f>
        <v>45</v>
      </c>
      <c r="EO343">
        <f>INDEX('[2]SGU-Solar'!$S:$S, MATCH($A343, '[2]SGU-Solar'!$A:$A,0))</f>
        <v>45</v>
      </c>
      <c r="EP343">
        <f>INDEX('[2]SGU-Solar'!$S:$S, MATCH($A343, '[2]SGU-Solar'!$A:$A,0))</f>
        <v>45</v>
      </c>
      <c r="EQ343">
        <f>INDEX('[2]SGU-Solar'!$S:$S, MATCH($A343, '[2]SGU-Solar'!$A:$A,0))</f>
        <v>45</v>
      </c>
      <c r="ER343">
        <f>INDEX('[2]SGU-Solar'!$S:$S, MATCH($A343, '[2]SGU-Solar'!$A:$A,0))</f>
        <v>45</v>
      </c>
      <c r="ES343">
        <f>INDEX('[2]SGU-Solar'!$S:$S, MATCH($A343, '[2]SGU-Solar'!$A:$A,0))</f>
        <v>45</v>
      </c>
      <c r="ET343">
        <f>INDEX('[2]SGU-Solar'!$S:$S, MATCH($A343, '[2]SGU-Solar'!$A:$A,0))</f>
        <v>45</v>
      </c>
      <c r="EU343">
        <f>INDEX('[2]SGU-Solar'!$S:$S, MATCH($A343, '[2]SGU-Solar'!$A:$A,0))</f>
        <v>45</v>
      </c>
      <c r="EV343">
        <f>INDEX('[2]SGU-Solar'!$S:$S, MATCH($A343, '[2]SGU-Solar'!$A:$A,0))</f>
        <v>45</v>
      </c>
      <c r="EW343">
        <f>INDEX('[2]SGU-Solar'!$S:$S, MATCH($A343, '[2]SGU-Solar'!$A:$A,0))</f>
        <v>45</v>
      </c>
      <c r="EX343">
        <f>INDEX('[2]SGU-Solar'!$S:$S, MATCH($A343, '[2]SGU-Solar'!$A:$A,0))</f>
        <v>45</v>
      </c>
      <c r="EY343">
        <f>INDEX('[2]SGU-Solar'!$S:$S, MATCH($A343, '[2]SGU-Solar'!$A:$A,0))</f>
        <v>45</v>
      </c>
      <c r="EZ343">
        <f>INDEX('[2]SGU-Solar'!$S:$S, MATCH($A343, '[2]SGU-Solar'!$A:$A,0))</f>
        <v>45</v>
      </c>
      <c r="FA343">
        <f>INDEX('[2]SGU-Solar'!$S:$S, MATCH($A343, '[2]SGU-Solar'!$A:$A,0))</f>
        <v>45</v>
      </c>
      <c r="FB343">
        <f>INDEX('[2]SGU-Solar'!$S:$S, MATCH($A343, '[2]SGU-Solar'!$A:$A,0))</f>
        <v>45</v>
      </c>
      <c r="FC343">
        <f>INDEX('[2]SGU-Solar'!$S:$S, MATCH($A343, '[2]SGU-Solar'!$A:$A,0))</f>
        <v>45</v>
      </c>
      <c r="FD343">
        <f>INDEX('[2]SGU-Solar'!$S:$S, MATCH($A343, '[2]SGU-Solar'!$A:$A,0))</f>
        <v>45</v>
      </c>
      <c r="FE343">
        <f>INDEX('[2]SGU-Solar'!$S:$S, MATCH($A343, '[2]SGU-Solar'!$A:$A,0))</f>
        <v>45</v>
      </c>
      <c r="FF343">
        <f>INDEX('[2]SGU-Solar'!$S:$S, MATCH($A343, '[2]SGU-Solar'!$A:$A,0))</f>
        <v>45</v>
      </c>
      <c r="FG343">
        <f>INDEX('[2]SGU-Solar'!$S:$S, MATCH($A343, '[2]SGU-Solar'!$A:$A,0))</f>
        <v>45</v>
      </c>
      <c r="FH343">
        <f>INDEX('[2]SGU-Solar'!$S:$S, MATCH($A343, '[2]SGU-Solar'!$A:$A,0))</f>
        <v>45</v>
      </c>
      <c r="FI343">
        <f>INDEX('[2]SGU-Solar'!$S:$S, MATCH($A343, '[2]SGU-Solar'!$A:$A,0))</f>
        <v>45</v>
      </c>
      <c r="FJ343">
        <v>56</v>
      </c>
      <c r="FK343">
        <v>56</v>
      </c>
      <c r="FL343">
        <v>56</v>
      </c>
      <c r="FM343">
        <v>56</v>
      </c>
      <c r="FN343">
        <v>56</v>
      </c>
      <c r="FO343">
        <v>56</v>
      </c>
      <c r="FP343">
        <v>56</v>
      </c>
      <c r="FQ343">
        <v>56</v>
      </c>
      <c r="FR343">
        <v>56</v>
      </c>
      <c r="FS343">
        <v>56</v>
      </c>
      <c r="FT343">
        <v>56</v>
      </c>
      <c r="FU343">
        <v>56</v>
      </c>
      <c r="FV343">
        <v>56</v>
      </c>
      <c r="FW343">
        <v>56</v>
      </c>
      <c r="FX343">
        <v>56</v>
      </c>
      <c r="FY343">
        <v>56</v>
      </c>
      <c r="FZ343">
        <v>56</v>
      </c>
      <c r="GA343">
        <v>56</v>
      </c>
      <c r="GB343">
        <v>56</v>
      </c>
      <c r="GC343">
        <v>56</v>
      </c>
      <c r="GD343">
        <v>56</v>
      </c>
      <c r="GE343">
        <v>56</v>
      </c>
      <c r="GF343">
        <v>56</v>
      </c>
      <c r="GG343">
        <v>56</v>
      </c>
      <c r="GH343">
        <v>56</v>
      </c>
      <c r="GI343">
        <v>56</v>
      </c>
      <c r="GJ343">
        <v>56</v>
      </c>
      <c r="GK343">
        <v>56</v>
      </c>
      <c r="GL343">
        <v>56</v>
      </c>
      <c r="GM343">
        <v>56</v>
      </c>
      <c r="GN343">
        <v>56</v>
      </c>
      <c r="GO343">
        <v>56</v>
      </c>
      <c r="GP343">
        <v>56</v>
      </c>
      <c r="GQ343">
        <v>56</v>
      </c>
      <c r="GR343">
        <v>56</v>
      </c>
      <c r="GS343">
        <v>56</v>
      </c>
      <c r="GT343">
        <v>56</v>
      </c>
      <c r="GU343">
        <v>56</v>
      </c>
      <c r="GV343">
        <v>56</v>
      </c>
      <c r="GW343">
        <v>56</v>
      </c>
      <c r="GX343">
        <v>56</v>
      </c>
      <c r="GY343">
        <v>56</v>
      </c>
      <c r="GZ343">
        <v>56</v>
      </c>
      <c r="HA343">
        <v>56</v>
      </c>
      <c r="HB343">
        <v>56</v>
      </c>
      <c r="HC343">
        <v>56</v>
      </c>
      <c r="HD343">
        <v>56</v>
      </c>
      <c r="HE343">
        <v>56</v>
      </c>
      <c r="HF343">
        <v>56</v>
      </c>
      <c r="HG343">
        <v>56</v>
      </c>
      <c r="HH343">
        <v>56</v>
      </c>
      <c r="HI343">
        <v>56</v>
      </c>
      <c r="HJ343">
        <v>56</v>
      </c>
      <c r="HK343">
        <v>56</v>
      </c>
      <c r="HL343">
        <v>56</v>
      </c>
      <c r="HM343">
        <v>56</v>
      </c>
      <c r="HN343">
        <v>56</v>
      </c>
      <c r="HO343">
        <v>56</v>
      </c>
      <c r="HP343">
        <v>56</v>
      </c>
      <c r="HQ343">
        <v>56</v>
      </c>
      <c r="HR343">
        <v>56</v>
      </c>
      <c r="HS343">
        <v>56</v>
      </c>
      <c r="HT343">
        <v>56</v>
      </c>
      <c r="HU343">
        <v>56</v>
      </c>
      <c r="HV343">
        <v>56</v>
      </c>
      <c r="HW343">
        <v>56</v>
      </c>
      <c r="HX343">
        <v>56</v>
      </c>
      <c r="HY343">
        <v>56</v>
      </c>
      <c r="HZ343">
        <v>56</v>
      </c>
      <c r="IA343">
        <v>56</v>
      </c>
      <c r="IB343">
        <v>56</v>
      </c>
      <c r="IC343">
        <v>56</v>
      </c>
      <c r="ID343">
        <v>56</v>
      </c>
      <c r="IE343">
        <v>56</v>
      </c>
      <c r="IF343">
        <v>56</v>
      </c>
      <c r="IG343">
        <v>56</v>
      </c>
      <c r="IH343">
        <v>56</v>
      </c>
      <c r="II343">
        <v>56</v>
      </c>
      <c r="IJ343">
        <v>56</v>
      </c>
      <c r="IK343">
        <v>56</v>
      </c>
      <c r="IL343">
        <v>56</v>
      </c>
      <c r="IM343">
        <v>56</v>
      </c>
      <c r="IN343">
        <v>56</v>
      </c>
      <c r="IO343">
        <v>56</v>
      </c>
      <c r="IP343">
        <v>56</v>
      </c>
      <c r="IQ343">
        <v>56</v>
      </c>
      <c r="IR343">
        <v>56</v>
      </c>
      <c r="IS343">
        <v>56</v>
      </c>
      <c r="IT343">
        <v>56</v>
      </c>
      <c r="IU343">
        <v>56</v>
      </c>
      <c r="IV343">
        <v>56</v>
      </c>
      <c r="IW343">
        <v>56</v>
      </c>
      <c r="IX343">
        <v>56</v>
      </c>
      <c r="IY343">
        <v>56</v>
      </c>
      <c r="IZ343">
        <v>56</v>
      </c>
      <c r="JA343">
        <v>56</v>
      </c>
      <c r="JB343">
        <v>56</v>
      </c>
      <c r="JC343">
        <v>56</v>
      </c>
      <c r="JD343">
        <v>56</v>
      </c>
      <c r="JE343">
        <v>56</v>
      </c>
      <c r="JF343">
        <v>56</v>
      </c>
      <c r="JG343">
        <v>56</v>
      </c>
      <c r="JH343">
        <v>56</v>
      </c>
      <c r="JI343">
        <v>56</v>
      </c>
      <c r="JJ343">
        <v>56</v>
      </c>
      <c r="JK343">
        <v>56</v>
      </c>
      <c r="JL343">
        <v>56</v>
      </c>
      <c r="JM343">
        <v>56</v>
      </c>
      <c r="JN343">
        <v>56</v>
      </c>
      <c r="JO343">
        <v>56</v>
      </c>
      <c r="JP343">
        <v>56</v>
      </c>
      <c r="JQ343">
        <v>56</v>
      </c>
      <c r="JR343">
        <v>56</v>
      </c>
      <c r="JS343">
        <v>56</v>
      </c>
      <c r="JT343">
        <v>56</v>
      </c>
      <c r="JU343">
        <v>56</v>
      </c>
      <c r="JV343">
        <v>56</v>
      </c>
      <c r="JW343">
        <v>56</v>
      </c>
      <c r="JX343">
        <v>56</v>
      </c>
      <c r="JY343">
        <v>56</v>
      </c>
      <c r="JZ343">
        <v>56</v>
      </c>
    </row>
    <row r="344" spans="1:286">
      <c r="A344">
        <v>2324</v>
      </c>
      <c r="B344" t="s">
        <v>6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1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1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1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1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2</v>
      </c>
      <c r="CQ344">
        <v>2</v>
      </c>
      <c r="CR344">
        <v>1</v>
      </c>
      <c r="CS344">
        <v>1</v>
      </c>
      <c r="CT344">
        <v>7</v>
      </c>
      <c r="CU344">
        <v>10</v>
      </c>
      <c r="CV344">
        <v>8</v>
      </c>
      <c r="CW344">
        <v>6</v>
      </c>
      <c r="CX344">
        <v>5</v>
      </c>
      <c r="CY344">
        <v>5</v>
      </c>
      <c r="CZ344">
        <v>16</v>
      </c>
      <c r="DA344">
        <v>13</v>
      </c>
      <c r="DB344">
        <v>141</v>
      </c>
      <c r="DC344">
        <v>43</v>
      </c>
      <c r="DD344">
        <v>5</v>
      </c>
      <c r="DE344">
        <v>9</v>
      </c>
      <c r="DF344">
        <v>33</v>
      </c>
      <c r="DG344">
        <v>25</v>
      </c>
      <c r="DH344">
        <v>57</v>
      </c>
      <c r="DI344">
        <v>48</v>
      </c>
      <c r="DJ344">
        <v>39</v>
      </c>
      <c r="DK344">
        <v>31</v>
      </c>
      <c r="DL344">
        <v>55</v>
      </c>
      <c r="DM344">
        <v>56</v>
      </c>
      <c r="DN344">
        <v>51</v>
      </c>
      <c r="DO344">
        <v>24</v>
      </c>
      <c r="DP344">
        <v>48</v>
      </c>
      <c r="DQ344">
        <v>48</v>
      </c>
      <c r="DR344">
        <v>48</v>
      </c>
      <c r="DS344">
        <v>48</v>
      </c>
      <c r="DT344">
        <v>48</v>
      </c>
      <c r="DU344">
        <v>48</v>
      </c>
      <c r="DV344">
        <v>48</v>
      </c>
      <c r="DW344">
        <v>48</v>
      </c>
      <c r="DX344">
        <v>48</v>
      </c>
      <c r="DY344">
        <v>48</v>
      </c>
      <c r="DZ344">
        <v>48</v>
      </c>
      <c r="EA344">
        <v>48</v>
      </c>
      <c r="EB344">
        <v>48</v>
      </c>
      <c r="EC344">
        <v>48</v>
      </c>
      <c r="ED344">
        <v>48</v>
      </c>
      <c r="EE344">
        <v>48</v>
      </c>
      <c r="EF344">
        <v>48</v>
      </c>
      <c r="EG344">
        <f>INDEX('[2]SGU-Solar'!$S:$S, MATCH($A344, '[2]SGU-Solar'!$A:$A,0))</f>
        <v>48</v>
      </c>
      <c r="EH344">
        <f>INDEX('[2]SGU-Solar'!$S:$S, MATCH($A344, '[2]SGU-Solar'!$A:$A,0))</f>
        <v>48</v>
      </c>
      <c r="EI344">
        <f>INDEX('[2]SGU-Solar'!$S:$S, MATCH($A344, '[2]SGU-Solar'!$A:$A,0))</f>
        <v>48</v>
      </c>
      <c r="EJ344">
        <f>INDEX('[2]SGU-Solar'!$S:$S, MATCH($A344, '[2]SGU-Solar'!$A:$A,0))</f>
        <v>48</v>
      </c>
      <c r="EK344">
        <f>INDEX('[2]SGU-Solar'!$S:$S, MATCH($A344, '[2]SGU-Solar'!$A:$A,0))</f>
        <v>48</v>
      </c>
      <c r="EL344">
        <f>INDEX('[2]SGU-Solar'!$S:$S, MATCH($A344, '[2]SGU-Solar'!$A:$A,0))</f>
        <v>48</v>
      </c>
      <c r="EM344">
        <f>INDEX('[2]SGU-Solar'!$S:$S, MATCH($A344, '[2]SGU-Solar'!$A:$A,0))</f>
        <v>48</v>
      </c>
      <c r="EN344">
        <f>INDEX('[2]SGU-Solar'!$S:$S, MATCH($A344, '[2]SGU-Solar'!$A:$A,0))</f>
        <v>48</v>
      </c>
      <c r="EO344">
        <f>INDEX('[2]SGU-Solar'!$S:$S, MATCH($A344, '[2]SGU-Solar'!$A:$A,0))</f>
        <v>48</v>
      </c>
      <c r="EP344">
        <f>INDEX('[2]SGU-Solar'!$S:$S, MATCH($A344, '[2]SGU-Solar'!$A:$A,0))</f>
        <v>48</v>
      </c>
      <c r="EQ344">
        <f>INDEX('[2]SGU-Solar'!$S:$S, MATCH($A344, '[2]SGU-Solar'!$A:$A,0))</f>
        <v>48</v>
      </c>
      <c r="ER344">
        <f>INDEX('[2]SGU-Solar'!$S:$S, MATCH($A344, '[2]SGU-Solar'!$A:$A,0))</f>
        <v>48</v>
      </c>
      <c r="ES344">
        <f>INDEX('[2]SGU-Solar'!$S:$S, MATCH($A344, '[2]SGU-Solar'!$A:$A,0))</f>
        <v>48</v>
      </c>
      <c r="ET344">
        <f>INDEX('[2]SGU-Solar'!$S:$S, MATCH($A344, '[2]SGU-Solar'!$A:$A,0))</f>
        <v>48</v>
      </c>
      <c r="EU344">
        <f>INDEX('[2]SGU-Solar'!$S:$S, MATCH($A344, '[2]SGU-Solar'!$A:$A,0))</f>
        <v>48</v>
      </c>
      <c r="EV344">
        <f>INDEX('[2]SGU-Solar'!$S:$S, MATCH($A344, '[2]SGU-Solar'!$A:$A,0))</f>
        <v>48</v>
      </c>
      <c r="EW344">
        <f>INDEX('[2]SGU-Solar'!$S:$S, MATCH($A344, '[2]SGU-Solar'!$A:$A,0))</f>
        <v>48</v>
      </c>
      <c r="EX344">
        <f>INDEX('[2]SGU-Solar'!$S:$S, MATCH($A344, '[2]SGU-Solar'!$A:$A,0))</f>
        <v>48</v>
      </c>
      <c r="EY344">
        <f>INDEX('[2]SGU-Solar'!$S:$S, MATCH($A344, '[2]SGU-Solar'!$A:$A,0))</f>
        <v>48</v>
      </c>
      <c r="EZ344">
        <f>INDEX('[2]SGU-Solar'!$S:$S, MATCH($A344, '[2]SGU-Solar'!$A:$A,0))</f>
        <v>48</v>
      </c>
      <c r="FA344">
        <f>INDEX('[2]SGU-Solar'!$S:$S, MATCH($A344, '[2]SGU-Solar'!$A:$A,0))</f>
        <v>48</v>
      </c>
      <c r="FB344">
        <f>INDEX('[2]SGU-Solar'!$S:$S, MATCH($A344, '[2]SGU-Solar'!$A:$A,0))</f>
        <v>48</v>
      </c>
      <c r="FC344">
        <f>INDEX('[2]SGU-Solar'!$S:$S, MATCH($A344, '[2]SGU-Solar'!$A:$A,0))</f>
        <v>48</v>
      </c>
      <c r="FD344">
        <f>INDEX('[2]SGU-Solar'!$S:$S, MATCH($A344, '[2]SGU-Solar'!$A:$A,0))</f>
        <v>48</v>
      </c>
      <c r="FE344">
        <f>INDEX('[2]SGU-Solar'!$S:$S, MATCH($A344, '[2]SGU-Solar'!$A:$A,0))</f>
        <v>48</v>
      </c>
      <c r="FF344">
        <f>INDEX('[2]SGU-Solar'!$S:$S, MATCH($A344, '[2]SGU-Solar'!$A:$A,0))</f>
        <v>48</v>
      </c>
      <c r="FG344">
        <f>INDEX('[2]SGU-Solar'!$S:$S, MATCH($A344, '[2]SGU-Solar'!$A:$A,0))</f>
        <v>48</v>
      </c>
      <c r="FH344">
        <f>INDEX('[2]SGU-Solar'!$S:$S, MATCH($A344, '[2]SGU-Solar'!$A:$A,0))</f>
        <v>48</v>
      </c>
      <c r="FI344">
        <f>INDEX('[2]SGU-Solar'!$S:$S, MATCH($A344, '[2]SGU-Solar'!$A:$A,0))</f>
        <v>48</v>
      </c>
      <c r="FJ344">
        <v>48</v>
      </c>
      <c r="FK344">
        <v>48</v>
      </c>
      <c r="FL344">
        <v>48</v>
      </c>
      <c r="FM344">
        <v>48</v>
      </c>
      <c r="FN344">
        <v>48</v>
      </c>
      <c r="FO344">
        <v>48</v>
      </c>
      <c r="FP344">
        <v>48</v>
      </c>
      <c r="FQ344">
        <v>48</v>
      </c>
      <c r="FR344">
        <v>48</v>
      </c>
      <c r="FS344">
        <v>48</v>
      </c>
      <c r="FT344">
        <v>48</v>
      </c>
      <c r="FU344">
        <v>48</v>
      </c>
      <c r="FV344">
        <v>48</v>
      </c>
      <c r="FW344">
        <v>48</v>
      </c>
      <c r="FX344">
        <v>48</v>
      </c>
      <c r="FY344">
        <v>48</v>
      </c>
      <c r="FZ344">
        <v>48</v>
      </c>
      <c r="GA344">
        <v>48</v>
      </c>
      <c r="GB344">
        <v>48</v>
      </c>
      <c r="GC344">
        <v>48</v>
      </c>
      <c r="GD344">
        <v>48</v>
      </c>
      <c r="GE344">
        <v>48</v>
      </c>
      <c r="GF344">
        <v>48</v>
      </c>
      <c r="GG344">
        <v>48</v>
      </c>
      <c r="GH344">
        <v>48</v>
      </c>
      <c r="GI344">
        <v>48</v>
      </c>
      <c r="GJ344">
        <v>48</v>
      </c>
      <c r="GK344">
        <v>48</v>
      </c>
      <c r="GL344">
        <v>48</v>
      </c>
      <c r="GM344">
        <v>48</v>
      </c>
      <c r="GN344">
        <v>48</v>
      </c>
      <c r="GO344">
        <v>48</v>
      </c>
      <c r="GP344">
        <v>48</v>
      </c>
      <c r="GQ344">
        <v>48</v>
      </c>
      <c r="GR344">
        <v>48</v>
      </c>
      <c r="GS344">
        <v>48</v>
      </c>
      <c r="GT344">
        <v>48</v>
      </c>
      <c r="GU344">
        <v>48</v>
      </c>
      <c r="GV344">
        <v>48</v>
      </c>
      <c r="GW344">
        <v>48</v>
      </c>
      <c r="GX344">
        <v>48</v>
      </c>
      <c r="GY344">
        <v>48</v>
      </c>
      <c r="GZ344">
        <v>48</v>
      </c>
      <c r="HA344">
        <v>48</v>
      </c>
      <c r="HB344">
        <v>48</v>
      </c>
      <c r="HC344">
        <v>48</v>
      </c>
      <c r="HD344">
        <v>48</v>
      </c>
      <c r="HE344">
        <v>48</v>
      </c>
      <c r="HF344">
        <v>48</v>
      </c>
      <c r="HG344">
        <v>48</v>
      </c>
      <c r="HH344">
        <v>48</v>
      </c>
      <c r="HI344">
        <v>48</v>
      </c>
      <c r="HJ344">
        <v>48</v>
      </c>
      <c r="HK344">
        <v>48</v>
      </c>
      <c r="HL344">
        <v>48</v>
      </c>
      <c r="HM344">
        <v>48</v>
      </c>
      <c r="HN344">
        <v>48</v>
      </c>
      <c r="HO344">
        <v>48</v>
      </c>
      <c r="HP344">
        <v>48</v>
      </c>
      <c r="HQ344">
        <v>48</v>
      </c>
      <c r="HR344">
        <v>48</v>
      </c>
      <c r="HS344">
        <v>48</v>
      </c>
      <c r="HT344">
        <v>48</v>
      </c>
      <c r="HU344">
        <v>48</v>
      </c>
      <c r="HV344">
        <v>48</v>
      </c>
      <c r="HW344">
        <v>48</v>
      </c>
      <c r="HX344">
        <v>48</v>
      </c>
      <c r="HY344">
        <v>48</v>
      </c>
      <c r="HZ344">
        <v>48</v>
      </c>
      <c r="IA344">
        <v>48</v>
      </c>
      <c r="IB344">
        <v>48</v>
      </c>
      <c r="IC344">
        <v>48</v>
      </c>
      <c r="ID344">
        <v>48</v>
      </c>
      <c r="IE344">
        <v>48</v>
      </c>
      <c r="IF344">
        <v>48</v>
      </c>
      <c r="IG344">
        <v>48</v>
      </c>
      <c r="IH344">
        <v>48</v>
      </c>
      <c r="II344">
        <v>48</v>
      </c>
      <c r="IJ344">
        <v>48</v>
      </c>
      <c r="IK344">
        <v>48</v>
      </c>
      <c r="IL344">
        <v>48</v>
      </c>
      <c r="IM344">
        <v>48</v>
      </c>
      <c r="IN344">
        <v>48</v>
      </c>
      <c r="IO344">
        <v>48</v>
      </c>
      <c r="IP344">
        <v>48</v>
      </c>
      <c r="IQ344">
        <v>48</v>
      </c>
      <c r="IR344">
        <v>48</v>
      </c>
      <c r="IS344">
        <v>48</v>
      </c>
      <c r="IT344">
        <v>48</v>
      </c>
      <c r="IU344">
        <v>48</v>
      </c>
      <c r="IV344">
        <v>48</v>
      </c>
      <c r="IW344">
        <v>48</v>
      </c>
      <c r="IX344">
        <v>48</v>
      </c>
      <c r="IY344">
        <v>48</v>
      </c>
      <c r="IZ344">
        <v>48</v>
      </c>
      <c r="JA344">
        <v>48</v>
      </c>
      <c r="JB344">
        <v>48</v>
      </c>
      <c r="JC344">
        <v>48</v>
      </c>
      <c r="JD344">
        <v>48</v>
      </c>
      <c r="JE344">
        <v>48</v>
      </c>
      <c r="JF344">
        <v>48</v>
      </c>
      <c r="JG344">
        <v>48</v>
      </c>
      <c r="JH344">
        <v>48</v>
      </c>
      <c r="JI344">
        <v>48</v>
      </c>
      <c r="JJ344">
        <v>48</v>
      </c>
      <c r="JK344">
        <v>48</v>
      </c>
      <c r="JL344">
        <v>48</v>
      </c>
      <c r="JM344">
        <v>48</v>
      </c>
      <c r="JN344">
        <v>48</v>
      </c>
      <c r="JO344">
        <v>48</v>
      </c>
      <c r="JP344">
        <v>48</v>
      </c>
      <c r="JQ344">
        <v>48</v>
      </c>
      <c r="JR344">
        <v>48</v>
      </c>
      <c r="JS344">
        <v>48</v>
      </c>
      <c r="JT344">
        <v>48</v>
      </c>
      <c r="JU344">
        <v>48</v>
      </c>
      <c r="JV344">
        <v>48</v>
      </c>
      <c r="JW344">
        <v>48</v>
      </c>
      <c r="JX344">
        <v>48</v>
      </c>
      <c r="JY344">
        <v>48</v>
      </c>
      <c r="JZ344">
        <v>48</v>
      </c>
    </row>
    <row r="345" spans="1:286">
      <c r="A345">
        <v>2325</v>
      </c>
      <c r="B345" t="s">
        <v>6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1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1</v>
      </c>
      <c r="AR345">
        <v>0</v>
      </c>
      <c r="AS345">
        <v>0</v>
      </c>
      <c r="AT345">
        <v>1</v>
      </c>
      <c r="AU345">
        <v>0</v>
      </c>
      <c r="AV345">
        <v>0</v>
      </c>
      <c r="AW345">
        <v>2</v>
      </c>
      <c r="AX345">
        <v>0</v>
      </c>
      <c r="AY345">
        <v>1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2</v>
      </c>
      <c r="BF345">
        <v>1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1</v>
      </c>
      <c r="BR345">
        <v>1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1</v>
      </c>
      <c r="CB345">
        <v>0</v>
      </c>
      <c r="CC345">
        <v>0</v>
      </c>
      <c r="CD345">
        <v>1</v>
      </c>
      <c r="CE345">
        <v>0</v>
      </c>
      <c r="CF345">
        <v>0</v>
      </c>
      <c r="CG345">
        <v>1</v>
      </c>
      <c r="CH345">
        <v>1</v>
      </c>
      <c r="CI345">
        <v>0</v>
      </c>
      <c r="CJ345">
        <v>1</v>
      </c>
      <c r="CK345">
        <v>0</v>
      </c>
      <c r="CL345">
        <v>0</v>
      </c>
      <c r="CM345">
        <v>2</v>
      </c>
      <c r="CN345">
        <v>0</v>
      </c>
      <c r="CO345">
        <v>0</v>
      </c>
      <c r="CP345">
        <v>1</v>
      </c>
      <c r="CQ345">
        <v>2</v>
      </c>
      <c r="CR345">
        <v>1</v>
      </c>
      <c r="CS345">
        <v>2</v>
      </c>
      <c r="CT345">
        <v>6</v>
      </c>
      <c r="CU345">
        <v>4</v>
      </c>
      <c r="CV345">
        <v>3</v>
      </c>
      <c r="CW345">
        <v>2</v>
      </c>
      <c r="CX345">
        <v>12</v>
      </c>
      <c r="CY345">
        <v>6</v>
      </c>
      <c r="CZ345">
        <v>4</v>
      </c>
      <c r="DA345">
        <v>5</v>
      </c>
      <c r="DB345">
        <v>11</v>
      </c>
      <c r="DC345">
        <v>4</v>
      </c>
      <c r="DD345">
        <v>8</v>
      </c>
      <c r="DE345">
        <v>11</v>
      </c>
      <c r="DF345">
        <v>14</v>
      </c>
      <c r="DG345">
        <v>11</v>
      </c>
      <c r="DH345">
        <v>15</v>
      </c>
      <c r="DI345">
        <v>7</v>
      </c>
      <c r="DJ345">
        <v>44</v>
      </c>
      <c r="DK345">
        <v>31</v>
      </c>
      <c r="DL345">
        <v>32</v>
      </c>
      <c r="DM345">
        <v>36</v>
      </c>
      <c r="DN345">
        <v>31</v>
      </c>
      <c r="DO345">
        <v>38</v>
      </c>
      <c r="DP345">
        <v>33</v>
      </c>
      <c r="DQ345">
        <v>33</v>
      </c>
      <c r="DR345">
        <v>33</v>
      </c>
      <c r="DS345">
        <v>33</v>
      </c>
      <c r="DT345">
        <v>33</v>
      </c>
      <c r="DU345">
        <v>33</v>
      </c>
      <c r="DV345">
        <v>33</v>
      </c>
      <c r="DW345">
        <v>33</v>
      </c>
      <c r="DX345">
        <v>33</v>
      </c>
      <c r="DY345">
        <v>33</v>
      </c>
      <c r="DZ345">
        <v>33</v>
      </c>
      <c r="EA345">
        <v>33</v>
      </c>
      <c r="EB345">
        <v>33</v>
      </c>
      <c r="EC345">
        <v>33</v>
      </c>
      <c r="ED345">
        <v>33</v>
      </c>
      <c r="EE345">
        <v>33</v>
      </c>
      <c r="EF345">
        <v>33</v>
      </c>
      <c r="EG345">
        <f>INDEX('[2]SGU-Solar'!$S:$S, MATCH($A345, '[2]SGU-Solar'!$A:$A,0))</f>
        <v>50</v>
      </c>
      <c r="EH345">
        <f>INDEX('[2]SGU-Solar'!$S:$S, MATCH($A345, '[2]SGU-Solar'!$A:$A,0))</f>
        <v>50</v>
      </c>
      <c r="EI345">
        <f>INDEX('[2]SGU-Solar'!$S:$S, MATCH($A345, '[2]SGU-Solar'!$A:$A,0))</f>
        <v>50</v>
      </c>
      <c r="EJ345">
        <f>INDEX('[2]SGU-Solar'!$S:$S, MATCH($A345, '[2]SGU-Solar'!$A:$A,0))</f>
        <v>50</v>
      </c>
      <c r="EK345">
        <f>INDEX('[2]SGU-Solar'!$S:$S, MATCH($A345, '[2]SGU-Solar'!$A:$A,0))</f>
        <v>50</v>
      </c>
      <c r="EL345">
        <f>INDEX('[2]SGU-Solar'!$S:$S, MATCH($A345, '[2]SGU-Solar'!$A:$A,0))</f>
        <v>50</v>
      </c>
      <c r="EM345">
        <f>INDEX('[2]SGU-Solar'!$S:$S, MATCH($A345, '[2]SGU-Solar'!$A:$A,0))</f>
        <v>50</v>
      </c>
      <c r="EN345">
        <f>INDEX('[2]SGU-Solar'!$S:$S, MATCH($A345, '[2]SGU-Solar'!$A:$A,0))</f>
        <v>50</v>
      </c>
      <c r="EO345">
        <f>INDEX('[2]SGU-Solar'!$S:$S, MATCH($A345, '[2]SGU-Solar'!$A:$A,0))</f>
        <v>50</v>
      </c>
      <c r="EP345">
        <f>INDEX('[2]SGU-Solar'!$S:$S, MATCH($A345, '[2]SGU-Solar'!$A:$A,0))</f>
        <v>50</v>
      </c>
      <c r="EQ345">
        <f>INDEX('[2]SGU-Solar'!$S:$S, MATCH($A345, '[2]SGU-Solar'!$A:$A,0))</f>
        <v>50</v>
      </c>
      <c r="ER345">
        <f>INDEX('[2]SGU-Solar'!$S:$S, MATCH($A345, '[2]SGU-Solar'!$A:$A,0))</f>
        <v>50</v>
      </c>
      <c r="ES345">
        <f>INDEX('[2]SGU-Solar'!$S:$S, MATCH($A345, '[2]SGU-Solar'!$A:$A,0))</f>
        <v>50</v>
      </c>
      <c r="ET345">
        <f>INDEX('[2]SGU-Solar'!$S:$S, MATCH($A345, '[2]SGU-Solar'!$A:$A,0))</f>
        <v>50</v>
      </c>
      <c r="EU345">
        <f>INDEX('[2]SGU-Solar'!$S:$S, MATCH($A345, '[2]SGU-Solar'!$A:$A,0))</f>
        <v>50</v>
      </c>
      <c r="EV345">
        <f>INDEX('[2]SGU-Solar'!$S:$S, MATCH($A345, '[2]SGU-Solar'!$A:$A,0))</f>
        <v>50</v>
      </c>
      <c r="EW345">
        <f>INDEX('[2]SGU-Solar'!$S:$S, MATCH($A345, '[2]SGU-Solar'!$A:$A,0))</f>
        <v>50</v>
      </c>
      <c r="EX345">
        <f>INDEX('[2]SGU-Solar'!$S:$S, MATCH($A345, '[2]SGU-Solar'!$A:$A,0))</f>
        <v>50</v>
      </c>
      <c r="EY345">
        <f>INDEX('[2]SGU-Solar'!$S:$S, MATCH($A345, '[2]SGU-Solar'!$A:$A,0))</f>
        <v>50</v>
      </c>
      <c r="EZ345">
        <f>INDEX('[2]SGU-Solar'!$S:$S, MATCH($A345, '[2]SGU-Solar'!$A:$A,0))</f>
        <v>50</v>
      </c>
      <c r="FA345">
        <f>INDEX('[2]SGU-Solar'!$S:$S, MATCH($A345, '[2]SGU-Solar'!$A:$A,0))</f>
        <v>50</v>
      </c>
      <c r="FB345">
        <f>INDEX('[2]SGU-Solar'!$S:$S, MATCH($A345, '[2]SGU-Solar'!$A:$A,0))</f>
        <v>50</v>
      </c>
      <c r="FC345">
        <f>INDEX('[2]SGU-Solar'!$S:$S, MATCH($A345, '[2]SGU-Solar'!$A:$A,0))</f>
        <v>50</v>
      </c>
      <c r="FD345">
        <f>INDEX('[2]SGU-Solar'!$S:$S, MATCH($A345, '[2]SGU-Solar'!$A:$A,0))</f>
        <v>50</v>
      </c>
      <c r="FE345">
        <f>INDEX('[2]SGU-Solar'!$S:$S, MATCH($A345, '[2]SGU-Solar'!$A:$A,0))</f>
        <v>50</v>
      </c>
      <c r="FF345">
        <f>INDEX('[2]SGU-Solar'!$S:$S, MATCH($A345, '[2]SGU-Solar'!$A:$A,0))</f>
        <v>50</v>
      </c>
      <c r="FG345">
        <f>INDEX('[2]SGU-Solar'!$S:$S, MATCH($A345, '[2]SGU-Solar'!$A:$A,0))</f>
        <v>50</v>
      </c>
      <c r="FH345">
        <f>INDEX('[2]SGU-Solar'!$S:$S, MATCH($A345, '[2]SGU-Solar'!$A:$A,0))</f>
        <v>50</v>
      </c>
      <c r="FI345">
        <f>INDEX('[2]SGU-Solar'!$S:$S, MATCH($A345, '[2]SGU-Solar'!$A:$A,0))</f>
        <v>50</v>
      </c>
      <c r="FJ345">
        <v>33</v>
      </c>
      <c r="FK345">
        <v>33</v>
      </c>
      <c r="FL345">
        <v>33</v>
      </c>
      <c r="FM345">
        <v>33</v>
      </c>
      <c r="FN345">
        <v>33</v>
      </c>
      <c r="FO345">
        <v>33</v>
      </c>
      <c r="FP345">
        <v>33</v>
      </c>
      <c r="FQ345">
        <v>33</v>
      </c>
      <c r="FR345">
        <v>33</v>
      </c>
      <c r="FS345">
        <v>33</v>
      </c>
      <c r="FT345">
        <v>33</v>
      </c>
      <c r="FU345">
        <v>33</v>
      </c>
      <c r="FV345">
        <v>33</v>
      </c>
      <c r="FW345">
        <v>33</v>
      </c>
      <c r="FX345">
        <v>33</v>
      </c>
      <c r="FY345">
        <v>33</v>
      </c>
      <c r="FZ345">
        <v>33</v>
      </c>
      <c r="GA345">
        <v>33</v>
      </c>
      <c r="GB345">
        <v>33</v>
      </c>
      <c r="GC345">
        <v>33</v>
      </c>
      <c r="GD345">
        <v>33</v>
      </c>
      <c r="GE345">
        <v>33</v>
      </c>
      <c r="GF345">
        <v>33</v>
      </c>
      <c r="GG345">
        <v>33</v>
      </c>
      <c r="GH345">
        <v>33</v>
      </c>
      <c r="GI345">
        <v>33</v>
      </c>
      <c r="GJ345">
        <v>33</v>
      </c>
      <c r="GK345">
        <v>33</v>
      </c>
      <c r="GL345">
        <v>33</v>
      </c>
      <c r="GM345">
        <v>33</v>
      </c>
      <c r="GN345">
        <v>33</v>
      </c>
      <c r="GO345">
        <v>33</v>
      </c>
      <c r="GP345">
        <v>33</v>
      </c>
      <c r="GQ345">
        <v>33</v>
      </c>
      <c r="GR345">
        <v>33</v>
      </c>
      <c r="GS345">
        <v>33</v>
      </c>
      <c r="GT345">
        <v>33</v>
      </c>
      <c r="GU345">
        <v>33</v>
      </c>
      <c r="GV345">
        <v>33</v>
      </c>
      <c r="GW345">
        <v>33</v>
      </c>
      <c r="GX345">
        <v>33</v>
      </c>
      <c r="GY345">
        <v>33</v>
      </c>
      <c r="GZ345">
        <v>33</v>
      </c>
      <c r="HA345">
        <v>33</v>
      </c>
      <c r="HB345">
        <v>33</v>
      </c>
      <c r="HC345">
        <v>33</v>
      </c>
      <c r="HD345">
        <v>33</v>
      </c>
      <c r="HE345">
        <v>33</v>
      </c>
      <c r="HF345">
        <v>33</v>
      </c>
      <c r="HG345">
        <v>33</v>
      </c>
      <c r="HH345">
        <v>33</v>
      </c>
      <c r="HI345">
        <v>33</v>
      </c>
      <c r="HJ345">
        <v>33</v>
      </c>
      <c r="HK345">
        <v>33</v>
      </c>
      <c r="HL345">
        <v>33</v>
      </c>
      <c r="HM345">
        <v>33</v>
      </c>
      <c r="HN345">
        <v>33</v>
      </c>
      <c r="HO345">
        <v>33</v>
      </c>
      <c r="HP345">
        <v>33</v>
      </c>
      <c r="HQ345">
        <v>33</v>
      </c>
      <c r="HR345">
        <v>33</v>
      </c>
      <c r="HS345">
        <v>33</v>
      </c>
      <c r="HT345">
        <v>33</v>
      </c>
      <c r="HU345">
        <v>33</v>
      </c>
      <c r="HV345">
        <v>33</v>
      </c>
      <c r="HW345">
        <v>33</v>
      </c>
      <c r="HX345">
        <v>33</v>
      </c>
      <c r="HY345">
        <v>33</v>
      </c>
      <c r="HZ345">
        <v>33</v>
      </c>
      <c r="IA345">
        <v>33</v>
      </c>
      <c r="IB345">
        <v>33</v>
      </c>
      <c r="IC345">
        <v>33</v>
      </c>
      <c r="ID345">
        <v>33</v>
      </c>
      <c r="IE345">
        <v>33</v>
      </c>
      <c r="IF345">
        <v>33</v>
      </c>
      <c r="IG345">
        <v>33</v>
      </c>
      <c r="IH345">
        <v>33</v>
      </c>
      <c r="II345">
        <v>33</v>
      </c>
      <c r="IJ345">
        <v>33</v>
      </c>
      <c r="IK345">
        <v>33</v>
      </c>
      <c r="IL345">
        <v>33</v>
      </c>
      <c r="IM345">
        <v>33</v>
      </c>
      <c r="IN345">
        <v>33</v>
      </c>
      <c r="IO345">
        <v>33</v>
      </c>
      <c r="IP345">
        <v>33</v>
      </c>
      <c r="IQ345">
        <v>33</v>
      </c>
      <c r="IR345">
        <v>33</v>
      </c>
      <c r="IS345">
        <v>33</v>
      </c>
      <c r="IT345">
        <v>33</v>
      </c>
      <c r="IU345">
        <v>33</v>
      </c>
      <c r="IV345">
        <v>33</v>
      </c>
      <c r="IW345">
        <v>33</v>
      </c>
      <c r="IX345">
        <v>33</v>
      </c>
      <c r="IY345">
        <v>33</v>
      </c>
      <c r="IZ345">
        <v>33</v>
      </c>
      <c r="JA345">
        <v>33</v>
      </c>
      <c r="JB345">
        <v>33</v>
      </c>
      <c r="JC345">
        <v>33</v>
      </c>
      <c r="JD345">
        <v>33</v>
      </c>
      <c r="JE345">
        <v>33</v>
      </c>
      <c r="JF345">
        <v>33</v>
      </c>
      <c r="JG345">
        <v>33</v>
      </c>
      <c r="JH345">
        <v>33</v>
      </c>
      <c r="JI345">
        <v>33</v>
      </c>
      <c r="JJ345">
        <v>33</v>
      </c>
      <c r="JK345">
        <v>33</v>
      </c>
      <c r="JL345">
        <v>33</v>
      </c>
      <c r="JM345">
        <v>33</v>
      </c>
      <c r="JN345">
        <v>33</v>
      </c>
      <c r="JO345">
        <v>33</v>
      </c>
      <c r="JP345">
        <v>33</v>
      </c>
      <c r="JQ345">
        <v>33</v>
      </c>
      <c r="JR345">
        <v>33</v>
      </c>
      <c r="JS345">
        <v>33</v>
      </c>
      <c r="JT345">
        <v>33</v>
      </c>
      <c r="JU345">
        <v>33</v>
      </c>
      <c r="JV345">
        <v>33</v>
      </c>
      <c r="JW345">
        <v>33</v>
      </c>
      <c r="JX345">
        <v>33</v>
      </c>
      <c r="JY345">
        <v>33</v>
      </c>
      <c r="JZ345">
        <v>33</v>
      </c>
    </row>
    <row r="346" spans="1:286">
      <c r="A346">
        <v>2326</v>
      </c>
      <c r="B346" t="s">
        <v>6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1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1</v>
      </c>
      <c r="CR346">
        <v>0</v>
      </c>
      <c r="CS346">
        <v>0</v>
      </c>
      <c r="CT346">
        <v>0</v>
      </c>
      <c r="CU346">
        <v>2</v>
      </c>
      <c r="CV346">
        <v>1</v>
      </c>
      <c r="CW346">
        <v>3</v>
      </c>
      <c r="CX346">
        <v>2</v>
      </c>
      <c r="CY346">
        <v>1</v>
      </c>
      <c r="CZ346">
        <v>0</v>
      </c>
      <c r="DA346">
        <v>2</v>
      </c>
      <c r="DB346">
        <v>2</v>
      </c>
      <c r="DC346">
        <v>0</v>
      </c>
      <c r="DD346">
        <v>2</v>
      </c>
      <c r="DE346">
        <v>6</v>
      </c>
      <c r="DF346">
        <v>3</v>
      </c>
      <c r="DG346">
        <v>4</v>
      </c>
      <c r="DH346">
        <v>1</v>
      </c>
      <c r="DI346">
        <v>5</v>
      </c>
      <c r="DJ346">
        <v>6</v>
      </c>
      <c r="DK346">
        <v>5</v>
      </c>
      <c r="DL346">
        <v>10</v>
      </c>
      <c r="DM346">
        <v>11</v>
      </c>
      <c r="DN346">
        <v>9</v>
      </c>
      <c r="DO346">
        <v>6</v>
      </c>
      <c r="DP346">
        <v>8</v>
      </c>
      <c r="DQ346">
        <v>8</v>
      </c>
      <c r="DR346">
        <v>8</v>
      </c>
      <c r="DS346">
        <v>8</v>
      </c>
      <c r="DT346">
        <v>8</v>
      </c>
      <c r="DU346">
        <v>8</v>
      </c>
      <c r="DV346">
        <v>8</v>
      </c>
      <c r="DW346">
        <v>8</v>
      </c>
      <c r="DX346">
        <v>8</v>
      </c>
      <c r="DY346">
        <v>8</v>
      </c>
      <c r="DZ346">
        <v>8</v>
      </c>
      <c r="EA346">
        <v>8</v>
      </c>
      <c r="EB346">
        <v>8</v>
      </c>
      <c r="EC346">
        <v>8</v>
      </c>
      <c r="ED346">
        <v>8</v>
      </c>
      <c r="EE346">
        <v>8</v>
      </c>
      <c r="EF346">
        <v>8</v>
      </c>
      <c r="EG346">
        <f>INDEX('[2]SGU-Solar'!$S:$S, MATCH($A346, '[2]SGU-Solar'!$A:$A,0))</f>
        <v>13</v>
      </c>
      <c r="EH346">
        <f>INDEX('[2]SGU-Solar'!$S:$S, MATCH($A346, '[2]SGU-Solar'!$A:$A,0))</f>
        <v>13</v>
      </c>
      <c r="EI346">
        <f>INDEX('[2]SGU-Solar'!$S:$S, MATCH($A346, '[2]SGU-Solar'!$A:$A,0))</f>
        <v>13</v>
      </c>
      <c r="EJ346">
        <f>INDEX('[2]SGU-Solar'!$S:$S, MATCH($A346, '[2]SGU-Solar'!$A:$A,0))</f>
        <v>13</v>
      </c>
      <c r="EK346">
        <f>INDEX('[2]SGU-Solar'!$S:$S, MATCH($A346, '[2]SGU-Solar'!$A:$A,0))</f>
        <v>13</v>
      </c>
      <c r="EL346">
        <f>INDEX('[2]SGU-Solar'!$S:$S, MATCH($A346, '[2]SGU-Solar'!$A:$A,0))</f>
        <v>13</v>
      </c>
      <c r="EM346">
        <f>INDEX('[2]SGU-Solar'!$S:$S, MATCH($A346, '[2]SGU-Solar'!$A:$A,0))</f>
        <v>13</v>
      </c>
      <c r="EN346">
        <f>INDEX('[2]SGU-Solar'!$S:$S, MATCH($A346, '[2]SGU-Solar'!$A:$A,0))</f>
        <v>13</v>
      </c>
      <c r="EO346">
        <f>INDEX('[2]SGU-Solar'!$S:$S, MATCH($A346, '[2]SGU-Solar'!$A:$A,0))</f>
        <v>13</v>
      </c>
      <c r="EP346">
        <f>INDEX('[2]SGU-Solar'!$S:$S, MATCH($A346, '[2]SGU-Solar'!$A:$A,0))</f>
        <v>13</v>
      </c>
      <c r="EQ346">
        <f>INDEX('[2]SGU-Solar'!$S:$S, MATCH($A346, '[2]SGU-Solar'!$A:$A,0))</f>
        <v>13</v>
      </c>
      <c r="ER346">
        <f>INDEX('[2]SGU-Solar'!$S:$S, MATCH($A346, '[2]SGU-Solar'!$A:$A,0))</f>
        <v>13</v>
      </c>
      <c r="ES346">
        <f>INDEX('[2]SGU-Solar'!$S:$S, MATCH($A346, '[2]SGU-Solar'!$A:$A,0))</f>
        <v>13</v>
      </c>
      <c r="ET346">
        <f>INDEX('[2]SGU-Solar'!$S:$S, MATCH($A346, '[2]SGU-Solar'!$A:$A,0))</f>
        <v>13</v>
      </c>
      <c r="EU346">
        <f>INDEX('[2]SGU-Solar'!$S:$S, MATCH($A346, '[2]SGU-Solar'!$A:$A,0))</f>
        <v>13</v>
      </c>
      <c r="EV346">
        <f>INDEX('[2]SGU-Solar'!$S:$S, MATCH($A346, '[2]SGU-Solar'!$A:$A,0))</f>
        <v>13</v>
      </c>
      <c r="EW346">
        <f>INDEX('[2]SGU-Solar'!$S:$S, MATCH($A346, '[2]SGU-Solar'!$A:$A,0))</f>
        <v>13</v>
      </c>
      <c r="EX346">
        <f>INDEX('[2]SGU-Solar'!$S:$S, MATCH($A346, '[2]SGU-Solar'!$A:$A,0))</f>
        <v>13</v>
      </c>
      <c r="EY346">
        <f>INDEX('[2]SGU-Solar'!$S:$S, MATCH($A346, '[2]SGU-Solar'!$A:$A,0))</f>
        <v>13</v>
      </c>
      <c r="EZ346">
        <f>INDEX('[2]SGU-Solar'!$S:$S, MATCH($A346, '[2]SGU-Solar'!$A:$A,0))</f>
        <v>13</v>
      </c>
      <c r="FA346">
        <f>INDEX('[2]SGU-Solar'!$S:$S, MATCH($A346, '[2]SGU-Solar'!$A:$A,0))</f>
        <v>13</v>
      </c>
      <c r="FB346">
        <f>INDEX('[2]SGU-Solar'!$S:$S, MATCH($A346, '[2]SGU-Solar'!$A:$A,0))</f>
        <v>13</v>
      </c>
      <c r="FC346">
        <f>INDEX('[2]SGU-Solar'!$S:$S, MATCH($A346, '[2]SGU-Solar'!$A:$A,0))</f>
        <v>13</v>
      </c>
      <c r="FD346">
        <f>INDEX('[2]SGU-Solar'!$S:$S, MATCH($A346, '[2]SGU-Solar'!$A:$A,0))</f>
        <v>13</v>
      </c>
      <c r="FE346">
        <f>INDEX('[2]SGU-Solar'!$S:$S, MATCH($A346, '[2]SGU-Solar'!$A:$A,0))</f>
        <v>13</v>
      </c>
      <c r="FF346">
        <f>INDEX('[2]SGU-Solar'!$S:$S, MATCH($A346, '[2]SGU-Solar'!$A:$A,0))</f>
        <v>13</v>
      </c>
      <c r="FG346">
        <f>INDEX('[2]SGU-Solar'!$S:$S, MATCH($A346, '[2]SGU-Solar'!$A:$A,0))</f>
        <v>13</v>
      </c>
      <c r="FH346">
        <f>INDEX('[2]SGU-Solar'!$S:$S, MATCH($A346, '[2]SGU-Solar'!$A:$A,0))</f>
        <v>13</v>
      </c>
      <c r="FI346">
        <f>INDEX('[2]SGU-Solar'!$S:$S, MATCH($A346, '[2]SGU-Solar'!$A:$A,0))</f>
        <v>13</v>
      </c>
      <c r="FJ346">
        <v>8</v>
      </c>
      <c r="FK346">
        <v>8</v>
      </c>
      <c r="FL346">
        <v>8</v>
      </c>
      <c r="FM346">
        <v>8</v>
      </c>
      <c r="FN346">
        <v>8</v>
      </c>
      <c r="FO346">
        <v>8</v>
      </c>
      <c r="FP346">
        <v>8</v>
      </c>
      <c r="FQ346">
        <v>8</v>
      </c>
      <c r="FR346">
        <v>8</v>
      </c>
      <c r="FS346">
        <v>8</v>
      </c>
      <c r="FT346">
        <v>8</v>
      </c>
      <c r="FU346">
        <v>8</v>
      </c>
      <c r="FV346">
        <v>8</v>
      </c>
      <c r="FW346">
        <v>8</v>
      </c>
      <c r="FX346">
        <v>8</v>
      </c>
      <c r="FY346">
        <v>8</v>
      </c>
      <c r="FZ346">
        <v>8</v>
      </c>
      <c r="GA346">
        <v>8</v>
      </c>
      <c r="GB346">
        <v>8</v>
      </c>
      <c r="GC346">
        <v>8</v>
      </c>
      <c r="GD346">
        <v>8</v>
      </c>
      <c r="GE346">
        <v>8</v>
      </c>
      <c r="GF346">
        <v>8</v>
      </c>
      <c r="GG346">
        <v>8</v>
      </c>
      <c r="GH346">
        <v>8</v>
      </c>
      <c r="GI346">
        <v>8</v>
      </c>
      <c r="GJ346">
        <v>8</v>
      </c>
      <c r="GK346">
        <v>8</v>
      </c>
      <c r="GL346">
        <v>8</v>
      </c>
      <c r="GM346">
        <v>8</v>
      </c>
      <c r="GN346">
        <v>8</v>
      </c>
      <c r="GO346">
        <v>8</v>
      </c>
      <c r="GP346">
        <v>8</v>
      </c>
      <c r="GQ346">
        <v>8</v>
      </c>
      <c r="GR346">
        <v>8</v>
      </c>
      <c r="GS346">
        <v>8</v>
      </c>
      <c r="GT346">
        <v>8</v>
      </c>
      <c r="GU346">
        <v>8</v>
      </c>
      <c r="GV346">
        <v>8</v>
      </c>
      <c r="GW346">
        <v>8</v>
      </c>
      <c r="GX346">
        <v>8</v>
      </c>
      <c r="GY346">
        <v>8</v>
      </c>
      <c r="GZ346">
        <v>8</v>
      </c>
      <c r="HA346">
        <v>8</v>
      </c>
      <c r="HB346">
        <v>8</v>
      </c>
      <c r="HC346">
        <v>8</v>
      </c>
      <c r="HD346">
        <v>8</v>
      </c>
      <c r="HE346">
        <v>8</v>
      </c>
      <c r="HF346">
        <v>8</v>
      </c>
      <c r="HG346">
        <v>8</v>
      </c>
      <c r="HH346">
        <v>8</v>
      </c>
      <c r="HI346">
        <v>8</v>
      </c>
      <c r="HJ346">
        <v>8</v>
      </c>
      <c r="HK346">
        <v>8</v>
      </c>
      <c r="HL346">
        <v>8</v>
      </c>
      <c r="HM346">
        <v>8</v>
      </c>
      <c r="HN346">
        <v>8</v>
      </c>
      <c r="HO346">
        <v>8</v>
      </c>
      <c r="HP346">
        <v>8</v>
      </c>
      <c r="HQ346">
        <v>8</v>
      </c>
      <c r="HR346">
        <v>8</v>
      </c>
      <c r="HS346">
        <v>8</v>
      </c>
      <c r="HT346">
        <v>8</v>
      </c>
      <c r="HU346">
        <v>8</v>
      </c>
      <c r="HV346">
        <v>8</v>
      </c>
      <c r="HW346">
        <v>8</v>
      </c>
      <c r="HX346">
        <v>8</v>
      </c>
      <c r="HY346">
        <v>8</v>
      </c>
      <c r="HZ346">
        <v>8</v>
      </c>
      <c r="IA346">
        <v>8</v>
      </c>
      <c r="IB346">
        <v>8</v>
      </c>
      <c r="IC346">
        <v>8</v>
      </c>
      <c r="ID346">
        <v>8</v>
      </c>
      <c r="IE346">
        <v>8</v>
      </c>
      <c r="IF346">
        <v>8</v>
      </c>
      <c r="IG346">
        <v>8</v>
      </c>
      <c r="IH346">
        <v>8</v>
      </c>
      <c r="II346">
        <v>8</v>
      </c>
      <c r="IJ346">
        <v>8</v>
      </c>
      <c r="IK346">
        <v>8</v>
      </c>
      <c r="IL346">
        <v>8</v>
      </c>
      <c r="IM346">
        <v>8</v>
      </c>
      <c r="IN346">
        <v>8</v>
      </c>
      <c r="IO346">
        <v>8</v>
      </c>
      <c r="IP346">
        <v>8</v>
      </c>
      <c r="IQ346">
        <v>8</v>
      </c>
      <c r="IR346">
        <v>8</v>
      </c>
      <c r="IS346">
        <v>8</v>
      </c>
      <c r="IT346">
        <v>8</v>
      </c>
      <c r="IU346">
        <v>8</v>
      </c>
      <c r="IV346">
        <v>8</v>
      </c>
      <c r="IW346">
        <v>8</v>
      </c>
      <c r="IX346">
        <v>8</v>
      </c>
      <c r="IY346">
        <v>8</v>
      </c>
      <c r="IZ346">
        <v>8</v>
      </c>
      <c r="JA346">
        <v>8</v>
      </c>
      <c r="JB346">
        <v>8</v>
      </c>
      <c r="JC346">
        <v>8</v>
      </c>
      <c r="JD346">
        <v>8</v>
      </c>
      <c r="JE346">
        <v>8</v>
      </c>
      <c r="JF346">
        <v>8</v>
      </c>
      <c r="JG346">
        <v>8</v>
      </c>
      <c r="JH346">
        <v>8</v>
      </c>
      <c r="JI346">
        <v>8</v>
      </c>
      <c r="JJ346">
        <v>8</v>
      </c>
      <c r="JK346">
        <v>8</v>
      </c>
      <c r="JL346">
        <v>8</v>
      </c>
      <c r="JM346">
        <v>8</v>
      </c>
      <c r="JN346">
        <v>8</v>
      </c>
      <c r="JO346">
        <v>8</v>
      </c>
      <c r="JP346">
        <v>8</v>
      </c>
      <c r="JQ346">
        <v>8</v>
      </c>
      <c r="JR346">
        <v>8</v>
      </c>
      <c r="JS346">
        <v>8</v>
      </c>
      <c r="JT346">
        <v>8</v>
      </c>
      <c r="JU346">
        <v>8</v>
      </c>
      <c r="JV346">
        <v>8</v>
      </c>
      <c r="JW346">
        <v>8</v>
      </c>
      <c r="JX346">
        <v>8</v>
      </c>
      <c r="JY346">
        <v>8</v>
      </c>
      <c r="JZ346">
        <v>8</v>
      </c>
    </row>
    <row r="347" spans="1:286">
      <c r="A347">
        <v>2327</v>
      </c>
      <c r="B347" t="s">
        <v>6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1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1</v>
      </c>
      <c r="CU347">
        <v>2</v>
      </c>
      <c r="CV347">
        <v>1</v>
      </c>
      <c r="CW347">
        <v>4</v>
      </c>
      <c r="CX347">
        <v>2</v>
      </c>
      <c r="CY347">
        <v>0</v>
      </c>
      <c r="CZ347">
        <v>2</v>
      </c>
      <c r="DA347">
        <v>0</v>
      </c>
      <c r="DB347">
        <v>1</v>
      </c>
      <c r="DC347">
        <v>1</v>
      </c>
      <c r="DD347">
        <v>0</v>
      </c>
      <c r="DE347">
        <v>3</v>
      </c>
      <c r="DF347">
        <v>2</v>
      </c>
      <c r="DG347">
        <v>11</v>
      </c>
      <c r="DH347">
        <v>8</v>
      </c>
      <c r="DI347">
        <v>2</v>
      </c>
      <c r="DJ347">
        <v>9</v>
      </c>
      <c r="DK347">
        <v>10</v>
      </c>
      <c r="DL347">
        <v>6</v>
      </c>
      <c r="DM347">
        <v>10</v>
      </c>
      <c r="DN347">
        <v>18</v>
      </c>
      <c r="DO347">
        <v>4</v>
      </c>
      <c r="DP347">
        <v>8</v>
      </c>
      <c r="DQ347">
        <v>8</v>
      </c>
      <c r="DR347">
        <v>8</v>
      </c>
      <c r="DS347">
        <v>8</v>
      </c>
      <c r="DT347">
        <v>8</v>
      </c>
      <c r="DU347">
        <v>8</v>
      </c>
      <c r="DV347">
        <v>8</v>
      </c>
      <c r="DW347">
        <v>8</v>
      </c>
      <c r="DX347">
        <v>8</v>
      </c>
      <c r="DY347">
        <v>8</v>
      </c>
      <c r="DZ347">
        <v>8</v>
      </c>
      <c r="EA347">
        <v>8</v>
      </c>
      <c r="EB347">
        <v>8</v>
      </c>
      <c r="EC347">
        <v>8</v>
      </c>
      <c r="ED347">
        <v>8</v>
      </c>
      <c r="EE347">
        <v>8</v>
      </c>
      <c r="EF347">
        <v>8</v>
      </c>
      <c r="EG347">
        <f>INDEX('[2]SGU-Solar'!$S:$S, MATCH($A347, '[2]SGU-Solar'!$A:$A,0))</f>
        <v>10</v>
      </c>
      <c r="EH347">
        <f>INDEX('[2]SGU-Solar'!$S:$S, MATCH($A347, '[2]SGU-Solar'!$A:$A,0))</f>
        <v>10</v>
      </c>
      <c r="EI347">
        <f>INDEX('[2]SGU-Solar'!$S:$S, MATCH($A347, '[2]SGU-Solar'!$A:$A,0))</f>
        <v>10</v>
      </c>
      <c r="EJ347">
        <f>INDEX('[2]SGU-Solar'!$S:$S, MATCH($A347, '[2]SGU-Solar'!$A:$A,0))</f>
        <v>10</v>
      </c>
      <c r="EK347">
        <f>INDEX('[2]SGU-Solar'!$S:$S, MATCH($A347, '[2]SGU-Solar'!$A:$A,0))</f>
        <v>10</v>
      </c>
      <c r="EL347">
        <f>INDEX('[2]SGU-Solar'!$S:$S, MATCH($A347, '[2]SGU-Solar'!$A:$A,0))</f>
        <v>10</v>
      </c>
      <c r="EM347">
        <f>INDEX('[2]SGU-Solar'!$S:$S, MATCH($A347, '[2]SGU-Solar'!$A:$A,0))</f>
        <v>10</v>
      </c>
      <c r="EN347">
        <f>INDEX('[2]SGU-Solar'!$S:$S, MATCH($A347, '[2]SGU-Solar'!$A:$A,0))</f>
        <v>10</v>
      </c>
      <c r="EO347">
        <f>INDEX('[2]SGU-Solar'!$S:$S, MATCH($A347, '[2]SGU-Solar'!$A:$A,0))</f>
        <v>10</v>
      </c>
      <c r="EP347">
        <f>INDEX('[2]SGU-Solar'!$S:$S, MATCH($A347, '[2]SGU-Solar'!$A:$A,0))</f>
        <v>10</v>
      </c>
      <c r="EQ347">
        <f>INDEX('[2]SGU-Solar'!$S:$S, MATCH($A347, '[2]SGU-Solar'!$A:$A,0))</f>
        <v>10</v>
      </c>
      <c r="ER347">
        <f>INDEX('[2]SGU-Solar'!$S:$S, MATCH($A347, '[2]SGU-Solar'!$A:$A,0))</f>
        <v>10</v>
      </c>
      <c r="ES347">
        <f>INDEX('[2]SGU-Solar'!$S:$S, MATCH($A347, '[2]SGU-Solar'!$A:$A,0))</f>
        <v>10</v>
      </c>
      <c r="ET347">
        <f>INDEX('[2]SGU-Solar'!$S:$S, MATCH($A347, '[2]SGU-Solar'!$A:$A,0))</f>
        <v>10</v>
      </c>
      <c r="EU347">
        <f>INDEX('[2]SGU-Solar'!$S:$S, MATCH($A347, '[2]SGU-Solar'!$A:$A,0))</f>
        <v>10</v>
      </c>
      <c r="EV347">
        <f>INDEX('[2]SGU-Solar'!$S:$S, MATCH($A347, '[2]SGU-Solar'!$A:$A,0))</f>
        <v>10</v>
      </c>
      <c r="EW347">
        <f>INDEX('[2]SGU-Solar'!$S:$S, MATCH($A347, '[2]SGU-Solar'!$A:$A,0))</f>
        <v>10</v>
      </c>
      <c r="EX347">
        <f>INDEX('[2]SGU-Solar'!$S:$S, MATCH($A347, '[2]SGU-Solar'!$A:$A,0))</f>
        <v>10</v>
      </c>
      <c r="EY347">
        <f>INDEX('[2]SGU-Solar'!$S:$S, MATCH($A347, '[2]SGU-Solar'!$A:$A,0))</f>
        <v>10</v>
      </c>
      <c r="EZ347">
        <f>INDEX('[2]SGU-Solar'!$S:$S, MATCH($A347, '[2]SGU-Solar'!$A:$A,0))</f>
        <v>10</v>
      </c>
      <c r="FA347">
        <f>INDEX('[2]SGU-Solar'!$S:$S, MATCH($A347, '[2]SGU-Solar'!$A:$A,0))</f>
        <v>10</v>
      </c>
      <c r="FB347">
        <f>INDEX('[2]SGU-Solar'!$S:$S, MATCH($A347, '[2]SGU-Solar'!$A:$A,0))</f>
        <v>10</v>
      </c>
      <c r="FC347">
        <f>INDEX('[2]SGU-Solar'!$S:$S, MATCH($A347, '[2]SGU-Solar'!$A:$A,0))</f>
        <v>10</v>
      </c>
      <c r="FD347">
        <f>INDEX('[2]SGU-Solar'!$S:$S, MATCH($A347, '[2]SGU-Solar'!$A:$A,0))</f>
        <v>10</v>
      </c>
      <c r="FE347">
        <f>INDEX('[2]SGU-Solar'!$S:$S, MATCH($A347, '[2]SGU-Solar'!$A:$A,0))</f>
        <v>10</v>
      </c>
      <c r="FF347">
        <f>INDEX('[2]SGU-Solar'!$S:$S, MATCH($A347, '[2]SGU-Solar'!$A:$A,0))</f>
        <v>10</v>
      </c>
      <c r="FG347">
        <f>INDEX('[2]SGU-Solar'!$S:$S, MATCH($A347, '[2]SGU-Solar'!$A:$A,0))</f>
        <v>10</v>
      </c>
      <c r="FH347">
        <f>INDEX('[2]SGU-Solar'!$S:$S, MATCH($A347, '[2]SGU-Solar'!$A:$A,0))</f>
        <v>10</v>
      </c>
      <c r="FI347">
        <f>INDEX('[2]SGU-Solar'!$S:$S, MATCH($A347, '[2]SGU-Solar'!$A:$A,0))</f>
        <v>10</v>
      </c>
      <c r="FJ347">
        <v>8</v>
      </c>
      <c r="FK347">
        <v>8</v>
      </c>
      <c r="FL347">
        <v>8</v>
      </c>
      <c r="FM347">
        <v>8</v>
      </c>
      <c r="FN347">
        <v>8</v>
      </c>
      <c r="FO347">
        <v>8</v>
      </c>
      <c r="FP347">
        <v>8</v>
      </c>
      <c r="FQ347">
        <v>8</v>
      </c>
      <c r="FR347">
        <v>8</v>
      </c>
      <c r="FS347">
        <v>8</v>
      </c>
      <c r="FT347">
        <v>8</v>
      </c>
      <c r="FU347">
        <v>8</v>
      </c>
      <c r="FV347">
        <v>8</v>
      </c>
      <c r="FW347">
        <v>8</v>
      </c>
      <c r="FX347">
        <v>8</v>
      </c>
      <c r="FY347">
        <v>8</v>
      </c>
      <c r="FZ347">
        <v>8</v>
      </c>
      <c r="GA347">
        <v>8</v>
      </c>
      <c r="GB347">
        <v>8</v>
      </c>
      <c r="GC347">
        <v>8</v>
      </c>
      <c r="GD347">
        <v>8</v>
      </c>
      <c r="GE347">
        <v>8</v>
      </c>
      <c r="GF347">
        <v>8</v>
      </c>
      <c r="GG347">
        <v>8</v>
      </c>
      <c r="GH347">
        <v>8</v>
      </c>
      <c r="GI347">
        <v>8</v>
      </c>
      <c r="GJ347">
        <v>8</v>
      </c>
      <c r="GK347">
        <v>8</v>
      </c>
      <c r="GL347">
        <v>8</v>
      </c>
      <c r="GM347">
        <v>8</v>
      </c>
      <c r="GN347">
        <v>8</v>
      </c>
      <c r="GO347">
        <v>8</v>
      </c>
      <c r="GP347">
        <v>8</v>
      </c>
      <c r="GQ347">
        <v>8</v>
      </c>
      <c r="GR347">
        <v>8</v>
      </c>
      <c r="GS347">
        <v>8</v>
      </c>
      <c r="GT347">
        <v>8</v>
      </c>
      <c r="GU347">
        <v>8</v>
      </c>
      <c r="GV347">
        <v>8</v>
      </c>
      <c r="GW347">
        <v>8</v>
      </c>
      <c r="GX347">
        <v>8</v>
      </c>
      <c r="GY347">
        <v>8</v>
      </c>
      <c r="GZ347">
        <v>8</v>
      </c>
      <c r="HA347">
        <v>8</v>
      </c>
      <c r="HB347">
        <v>8</v>
      </c>
      <c r="HC347">
        <v>8</v>
      </c>
      <c r="HD347">
        <v>8</v>
      </c>
      <c r="HE347">
        <v>8</v>
      </c>
      <c r="HF347">
        <v>8</v>
      </c>
      <c r="HG347">
        <v>8</v>
      </c>
      <c r="HH347">
        <v>8</v>
      </c>
      <c r="HI347">
        <v>8</v>
      </c>
      <c r="HJ347">
        <v>8</v>
      </c>
      <c r="HK347">
        <v>8</v>
      </c>
      <c r="HL347">
        <v>8</v>
      </c>
      <c r="HM347">
        <v>8</v>
      </c>
      <c r="HN347">
        <v>8</v>
      </c>
      <c r="HO347">
        <v>8</v>
      </c>
      <c r="HP347">
        <v>8</v>
      </c>
      <c r="HQ347">
        <v>8</v>
      </c>
      <c r="HR347">
        <v>8</v>
      </c>
      <c r="HS347">
        <v>8</v>
      </c>
      <c r="HT347">
        <v>8</v>
      </c>
      <c r="HU347">
        <v>8</v>
      </c>
      <c r="HV347">
        <v>8</v>
      </c>
      <c r="HW347">
        <v>8</v>
      </c>
      <c r="HX347">
        <v>8</v>
      </c>
      <c r="HY347">
        <v>8</v>
      </c>
      <c r="HZ347">
        <v>8</v>
      </c>
      <c r="IA347">
        <v>8</v>
      </c>
      <c r="IB347">
        <v>8</v>
      </c>
      <c r="IC347">
        <v>8</v>
      </c>
      <c r="ID347">
        <v>8</v>
      </c>
      <c r="IE347">
        <v>8</v>
      </c>
      <c r="IF347">
        <v>8</v>
      </c>
      <c r="IG347">
        <v>8</v>
      </c>
      <c r="IH347">
        <v>8</v>
      </c>
      <c r="II347">
        <v>8</v>
      </c>
      <c r="IJ347">
        <v>8</v>
      </c>
      <c r="IK347">
        <v>8</v>
      </c>
      <c r="IL347">
        <v>8</v>
      </c>
      <c r="IM347">
        <v>8</v>
      </c>
      <c r="IN347">
        <v>8</v>
      </c>
      <c r="IO347">
        <v>8</v>
      </c>
      <c r="IP347">
        <v>8</v>
      </c>
      <c r="IQ347">
        <v>8</v>
      </c>
      <c r="IR347">
        <v>8</v>
      </c>
      <c r="IS347">
        <v>8</v>
      </c>
      <c r="IT347">
        <v>8</v>
      </c>
      <c r="IU347">
        <v>8</v>
      </c>
      <c r="IV347">
        <v>8</v>
      </c>
      <c r="IW347">
        <v>8</v>
      </c>
      <c r="IX347">
        <v>8</v>
      </c>
      <c r="IY347">
        <v>8</v>
      </c>
      <c r="IZ347">
        <v>8</v>
      </c>
      <c r="JA347">
        <v>8</v>
      </c>
      <c r="JB347">
        <v>8</v>
      </c>
      <c r="JC347">
        <v>8</v>
      </c>
      <c r="JD347">
        <v>8</v>
      </c>
      <c r="JE347">
        <v>8</v>
      </c>
      <c r="JF347">
        <v>8</v>
      </c>
      <c r="JG347">
        <v>8</v>
      </c>
      <c r="JH347">
        <v>8</v>
      </c>
      <c r="JI347">
        <v>8</v>
      </c>
      <c r="JJ347">
        <v>8</v>
      </c>
      <c r="JK347">
        <v>8</v>
      </c>
      <c r="JL347">
        <v>8</v>
      </c>
      <c r="JM347">
        <v>8</v>
      </c>
      <c r="JN347">
        <v>8</v>
      </c>
      <c r="JO347">
        <v>8</v>
      </c>
      <c r="JP347">
        <v>8</v>
      </c>
      <c r="JQ347">
        <v>8</v>
      </c>
      <c r="JR347">
        <v>8</v>
      </c>
      <c r="JS347">
        <v>8</v>
      </c>
      <c r="JT347">
        <v>8</v>
      </c>
      <c r="JU347">
        <v>8</v>
      </c>
      <c r="JV347">
        <v>8</v>
      </c>
      <c r="JW347">
        <v>8</v>
      </c>
      <c r="JX347">
        <v>8</v>
      </c>
      <c r="JY347">
        <v>8</v>
      </c>
      <c r="JZ347">
        <v>8</v>
      </c>
    </row>
    <row r="348" spans="1:286">
      <c r="A348">
        <v>2328</v>
      </c>
      <c r="B348" t="s">
        <v>6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1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1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1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1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1</v>
      </c>
      <c r="DE348">
        <v>1</v>
      </c>
      <c r="DF348">
        <v>0</v>
      </c>
      <c r="DG348">
        <v>2</v>
      </c>
      <c r="DH348">
        <v>3</v>
      </c>
      <c r="DI348">
        <v>2</v>
      </c>
      <c r="DJ348">
        <v>1</v>
      </c>
      <c r="DK348">
        <v>3</v>
      </c>
      <c r="DL348">
        <v>5</v>
      </c>
      <c r="DM348">
        <v>2</v>
      </c>
      <c r="DN348">
        <v>2</v>
      </c>
      <c r="DO348">
        <v>1</v>
      </c>
      <c r="DP348">
        <v>4</v>
      </c>
      <c r="DQ348">
        <v>4</v>
      </c>
      <c r="DR348">
        <v>4</v>
      </c>
      <c r="DS348">
        <v>4</v>
      </c>
      <c r="DT348">
        <v>4</v>
      </c>
      <c r="DU348">
        <v>4</v>
      </c>
      <c r="DV348">
        <v>4</v>
      </c>
      <c r="DW348">
        <v>4</v>
      </c>
      <c r="DX348">
        <v>4</v>
      </c>
      <c r="DY348">
        <v>4</v>
      </c>
      <c r="DZ348">
        <v>4</v>
      </c>
      <c r="EA348">
        <v>4</v>
      </c>
      <c r="EB348">
        <v>4</v>
      </c>
      <c r="EC348">
        <v>4</v>
      </c>
      <c r="ED348">
        <v>4</v>
      </c>
      <c r="EE348">
        <v>4</v>
      </c>
      <c r="EF348">
        <v>4</v>
      </c>
      <c r="EG348">
        <f>INDEX('[2]SGU-Solar'!$S:$S, MATCH($A348, '[2]SGU-Solar'!$A:$A,0))</f>
        <v>17</v>
      </c>
      <c r="EH348">
        <f>INDEX('[2]SGU-Solar'!$S:$S, MATCH($A348, '[2]SGU-Solar'!$A:$A,0))</f>
        <v>17</v>
      </c>
      <c r="EI348">
        <f>INDEX('[2]SGU-Solar'!$S:$S, MATCH($A348, '[2]SGU-Solar'!$A:$A,0))</f>
        <v>17</v>
      </c>
      <c r="EJ348">
        <f>INDEX('[2]SGU-Solar'!$S:$S, MATCH($A348, '[2]SGU-Solar'!$A:$A,0))</f>
        <v>17</v>
      </c>
      <c r="EK348">
        <f>INDEX('[2]SGU-Solar'!$S:$S, MATCH($A348, '[2]SGU-Solar'!$A:$A,0))</f>
        <v>17</v>
      </c>
      <c r="EL348">
        <f>INDEX('[2]SGU-Solar'!$S:$S, MATCH($A348, '[2]SGU-Solar'!$A:$A,0))</f>
        <v>17</v>
      </c>
      <c r="EM348">
        <f>INDEX('[2]SGU-Solar'!$S:$S, MATCH($A348, '[2]SGU-Solar'!$A:$A,0))</f>
        <v>17</v>
      </c>
      <c r="EN348">
        <f>INDEX('[2]SGU-Solar'!$S:$S, MATCH($A348, '[2]SGU-Solar'!$A:$A,0))</f>
        <v>17</v>
      </c>
      <c r="EO348">
        <f>INDEX('[2]SGU-Solar'!$S:$S, MATCH($A348, '[2]SGU-Solar'!$A:$A,0))</f>
        <v>17</v>
      </c>
      <c r="EP348">
        <f>INDEX('[2]SGU-Solar'!$S:$S, MATCH($A348, '[2]SGU-Solar'!$A:$A,0))</f>
        <v>17</v>
      </c>
      <c r="EQ348">
        <f>INDEX('[2]SGU-Solar'!$S:$S, MATCH($A348, '[2]SGU-Solar'!$A:$A,0))</f>
        <v>17</v>
      </c>
      <c r="ER348">
        <f>INDEX('[2]SGU-Solar'!$S:$S, MATCH($A348, '[2]SGU-Solar'!$A:$A,0))</f>
        <v>17</v>
      </c>
      <c r="ES348">
        <f>INDEX('[2]SGU-Solar'!$S:$S, MATCH($A348, '[2]SGU-Solar'!$A:$A,0))</f>
        <v>17</v>
      </c>
      <c r="ET348">
        <f>INDEX('[2]SGU-Solar'!$S:$S, MATCH($A348, '[2]SGU-Solar'!$A:$A,0))</f>
        <v>17</v>
      </c>
      <c r="EU348">
        <f>INDEX('[2]SGU-Solar'!$S:$S, MATCH($A348, '[2]SGU-Solar'!$A:$A,0))</f>
        <v>17</v>
      </c>
      <c r="EV348">
        <f>INDEX('[2]SGU-Solar'!$S:$S, MATCH($A348, '[2]SGU-Solar'!$A:$A,0))</f>
        <v>17</v>
      </c>
      <c r="EW348">
        <f>INDEX('[2]SGU-Solar'!$S:$S, MATCH($A348, '[2]SGU-Solar'!$A:$A,0))</f>
        <v>17</v>
      </c>
      <c r="EX348">
        <f>INDEX('[2]SGU-Solar'!$S:$S, MATCH($A348, '[2]SGU-Solar'!$A:$A,0))</f>
        <v>17</v>
      </c>
      <c r="EY348">
        <f>INDEX('[2]SGU-Solar'!$S:$S, MATCH($A348, '[2]SGU-Solar'!$A:$A,0))</f>
        <v>17</v>
      </c>
      <c r="EZ348">
        <f>INDEX('[2]SGU-Solar'!$S:$S, MATCH($A348, '[2]SGU-Solar'!$A:$A,0))</f>
        <v>17</v>
      </c>
      <c r="FA348">
        <f>INDEX('[2]SGU-Solar'!$S:$S, MATCH($A348, '[2]SGU-Solar'!$A:$A,0))</f>
        <v>17</v>
      </c>
      <c r="FB348">
        <f>INDEX('[2]SGU-Solar'!$S:$S, MATCH($A348, '[2]SGU-Solar'!$A:$A,0))</f>
        <v>17</v>
      </c>
      <c r="FC348">
        <f>INDEX('[2]SGU-Solar'!$S:$S, MATCH($A348, '[2]SGU-Solar'!$A:$A,0))</f>
        <v>17</v>
      </c>
      <c r="FD348">
        <f>INDEX('[2]SGU-Solar'!$S:$S, MATCH($A348, '[2]SGU-Solar'!$A:$A,0))</f>
        <v>17</v>
      </c>
      <c r="FE348">
        <f>INDEX('[2]SGU-Solar'!$S:$S, MATCH($A348, '[2]SGU-Solar'!$A:$A,0))</f>
        <v>17</v>
      </c>
      <c r="FF348">
        <f>INDEX('[2]SGU-Solar'!$S:$S, MATCH($A348, '[2]SGU-Solar'!$A:$A,0))</f>
        <v>17</v>
      </c>
      <c r="FG348">
        <f>INDEX('[2]SGU-Solar'!$S:$S, MATCH($A348, '[2]SGU-Solar'!$A:$A,0))</f>
        <v>17</v>
      </c>
      <c r="FH348">
        <f>INDEX('[2]SGU-Solar'!$S:$S, MATCH($A348, '[2]SGU-Solar'!$A:$A,0))</f>
        <v>17</v>
      </c>
      <c r="FI348">
        <f>INDEX('[2]SGU-Solar'!$S:$S, MATCH($A348, '[2]SGU-Solar'!$A:$A,0))</f>
        <v>17</v>
      </c>
      <c r="FJ348">
        <v>4</v>
      </c>
      <c r="FK348">
        <v>4</v>
      </c>
      <c r="FL348">
        <v>4</v>
      </c>
      <c r="FM348">
        <v>4</v>
      </c>
      <c r="FN348">
        <v>4</v>
      </c>
      <c r="FO348">
        <v>4</v>
      </c>
      <c r="FP348">
        <v>4</v>
      </c>
      <c r="FQ348">
        <v>4</v>
      </c>
      <c r="FR348">
        <v>4</v>
      </c>
      <c r="FS348">
        <v>4</v>
      </c>
      <c r="FT348">
        <v>4</v>
      </c>
      <c r="FU348">
        <v>4</v>
      </c>
      <c r="FV348">
        <v>4</v>
      </c>
      <c r="FW348">
        <v>4</v>
      </c>
      <c r="FX348">
        <v>4</v>
      </c>
      <c r="FY348">
        <v>4</v>
      </c>
      <c r="FZ348">
        <v>4</v>
      </c>
      <c r="GA348">
        <v>4</v>
      </c>
      <c r="GB348">
        <v>4</v>
      </c>
      <c r="GC348">
        <v>4</v>
      </c>
      <c r="GD348">
        <v>4</v>
      </c>
      <c r="GE348">
        <v>4</v>
      </c>
      <c r="GF348">
        <v>4</v>
      </c>
      <c r="GG348">
        <v>4</v>
      </c>
      <c r="GH348">
        <v>4</v>
      </c>
      <c r="GI348">
        <v>4</v>
      </c>
      <c r="GJ348">
        <v>4</v>
      </c>
      <c r="GK348">
        <v>4</v>
      </c>
      <c r="GL348">
        <v>4</v>
      </c>
      <c r="GM348">
        <v>4</v>
      </c>
      <c r="GN348">
        <v>4</v>
      </c>
      <c r="GO348">
        <v>4</v>
      </c>
      <c r="GP348">
        <v>4</v>
      </c>
      <c r="GQ348">
        <v>4</v>
      </c>
      <c r="GR348">
        <v>4</v>
      </c>
      <c r="GS348">
        <v>4</v>
      </c>
      <c r="GT348">
        <v>4</v>
      </c>
      <c r="GU348">
        <v>4</v>
      </c>
      <c r="GV348">
        <v>4</v>
      </c>
      <c r="GW348">
        <v>4</v>
      </c>
      <c r="GX348">
        <v>4</v>
      </c>
      <c r="GY348">
        <v>4</v>
      </c>
      <c r="GZ348">
        <v>4</v>
      </c>
      <c r="HA348">
        <v>4</v>
      </c>
      <c r="HB348">
        <v>4</v>
      </c>
      <c r="HC348">
        <v>4</v>
      </c>
      <c r="HD348">
        <v>4</v>
      </c>
      <c r="HE348">
        <v>4</v>
      </c>
      <c r="HF348">
        <v>4</v>
      </c>
      <c r="HG348">
        <v>4</v>
      </c>
      <c r="HH348">
        <v>4</v>
      </c>
      <c r="HI348">
        <v>4</v>
      </c>
      <c r="HJ348">
        <v>4</v>
      </c>
      <c r="HK348">
        <v>4</v>
      </c>
      <c r="HL348">
        <v>4</v>
      </c>
      <c r="HM348">
        <v>4</v>
      </c>
      <c r="HN348">
        <v>4</v>
      </c>
      <c r="HO348">
        <v>4</v>
      </c>
      <c r="HP348">
        <v>4</v>
      </c>
      <c r="HQ348">
        <v>4</v>
      </c>
      <c r="HR348">
        <v>4</v>
      </c>
      <c r="HS348">
        <v>4</v>
      </c>
      <c r="HT348">
        <v>4</v>
      </c>
      <c r="HU348">
        <v>4</v>
      </c>
      <c r="HV348">
        <v>4</v>
      </c>
      <c r="HW348">
        <v>4</v>
      </c>
      <c r="HX348">
        <v>4</v>
      </c>
      <c r="HY348">
        <v>4</v>
      </c>
      <c r="HZ348">
        <v>4</v>
      </c>
      <c r="IA348">
        <v>4</v>
      </c>
      <c r="IB348">
        <v>4</v>
      </c>
      <c r="IC348">
        <v>4</v>
      </c>
      <c r="ID348">
        <v>4</v>
      </c>
      <c r="IE348">
        <v>4</v>
      </c>
      <c r="IF348">
        <v>4</v>
      </c>
      <c r="IG348">
        <v>4</v>
      </c>
      <c r="IH348">
        <v>4</v>
      </c>
      <c r="II348">
        <v>4</v>
      </c>
      <c r="IJ348">
        <v>4</v>
      </c>
      <c r="IK348">
        <v>4</v>
      </c>
      <c r="IL348">
        <v>4</v>
      </c>
      <c r="IM348">
        <v>4</v>
      </c>
      <c r="IN348">
        <v>4</v>
      </c>
      <c r="IO348">
        <v>4</v>
      </c>
      <c r="IP348">
        <v>4</v>
      </c>
      <c r="IQ348">
        <v>4</v>
      </c>
      <c r="IR348">
        <v>4</v>
      </c>
      <c r="IS348">
        <v>4</v>
      </c>
      <c r="IT348">
        <v>4</v>
      </c>
      <c r="IU348">
        <v>4</v>
      </c>
      <c r="IV348">
        <v>4</v>
      </c>
      <c r="IW348">
        <v>4</v>
      </c>
      <c r="IX348">
        <v>4</v>
      </c>
      <c r="IY348">
        <v>4</v>
      </c>
      <c r="IZ348">
        <v>4</v>
      </c>
      <c r="JA348">
        <v>4</v>
      </c>
      <c r="JB348">
        <v>4</v>
      </c>
      <c r="JC348">
        <v>4</v>
      </c>
      <c r="JD348">
        <v>4</v>
      </c>
      <c r="JE348">
        <v>4</v>
      </c>
      <c r="JF348">
        <v>4</v>
      </c>
      <c r="JG348">
        <v>4</v>
      </c>
      <c r="JH348">
        <v>4</v>
      </c>
      <c r="JI348">
        <v>4</v>
      </c>
      <c r="JJ348">
        <v>4</v>
      </c>
      <c r="JK348">
        <v>4</v>
      </c>
      <c r="JL348">
        <v>4</v>
      </c>
      <c r="JM348">
        <v>4</v>
      </c>
      <c r="JN348">
        <v>4</v>
      </c>
      <c r="JO348">
        <v>4</v>
      </c>
      <c r="JP348">
        <v>4</v>
      </c>
      <c r="JQ348">
        <v>4</v>
      </c>
      <c r="JR348">
        <v>4</v>
      </c>
      <c r="JS348">
        <v>4</v>
      </c>
      <c r="JT348">
        <v>4</v>
      </c>
      <c r="JU348">
        <v>4</v>
      </c>
      <c r="JV348">
        <v>4</v>
      </c>
      <c r="JW348">
        <v>4</v>
      </c>
      <c r="JX348">
        <v>4</v>
      </c>
      <c r="JY348">
        <v>4</v>
      </c>
      <c r="JZ348">
        <v>4</v>
      </c>
    </row>
    <row r="349" spans="1:286">
      <c r="A349">
        <v>2329</v>
      </c>
      <c r="B349" t="s">
        <v>6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1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1</v>
      </c>
      <c r="CL349">
        <v>0</v>
      </c>
      <c r="CM349">
        <v>0</v>
      </c>
      <c r="CN349">
        <v>1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1</v>
      </c>
      <c r="CX349">
        <v>0</v>
      </c>
      <c r="CY349">
        <v>0</v>
      </c>
      <c r="CZ349">
        <v>1</v>
      </c>
      <c r="DA349">
        <v>1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1</v>
      </c>
      <c r="DI349">
        <v>0</v>
      </c>
      <c r="DJ349">
        <v>2</v>
      </c>
      <c r="DK349">
        <v>0</v>
      </c>
      <c r="DL349">
        <v>1</v>
      </c>
      <c r="DM349">
        <v>1</v>
      </c>
      <c r="DN349">
        <v>1</v>
      </c>
      <c r="DO349">
        <v>1</v>
      </c>
      <c r="DP349">
        <v>1</v>
      </c>
      <c r="DQ349">
        <v>1</v>
      </c>
      <c r="DR349">
        <v>1</v>
      </c>
      <c r="DS349">
        <v>1</v>
      </c>
      <c r="DT349">
        <v>1</v>
      </c>
      <c r="DU349">
        <v>1</v>
      </c>
      <c r="DV349">
        <v>1</v>
      </c>
      <c r="DW349">
        <v>1</v>
      </c>
      <c r="DX349">
        <v>1</v>
      </c>
      <c r="DY349">
        <v>1</v>
      </c>
      <c r="DZ349">
        <v>1</v>
      </c>
      <c r="EA349">
        <v>1</v>
      </c>
      <c r="EB349">
        <v>1</v>
      </c>
      <c r="EC349">
        <v>1</v>
      </c>
      <c r="ED349">
        <v>1</v>
      </c>
      <c r="EE349">
        <v>1</v>
      </c>
      <c r="EF349">
        <v>1</v>
      </c>
      <c r="EG349">
        <f>INDEX('[2]SGU-Solar'!$S:$S, MATCH($A349, '[2]SGU-Solar'!$A:$A,0))</f>
        <v>4</v>
      </c>
      <c r="EH349">
        <f>INDEX('[2]SGU-Solar'!$S:$S, MATCH($A349, '[2]SGU-Solar'!$A:$A,0))</f>
        <v>4</v>
      </c>
      <c r="EI349">
        <f>INDEX('[2]SGU-Solar'!$S:$S, MATCH($A349, '[2]SGU-Solar'!$A:$A,0))</f>
        <v>4</v>
      </c>
      <c r="EJ349">
        <f>INDEX('[2]SGU-Solar'!$S:$S, MATCH($A349, '[2]SGU-Solar'!$A:$A,0))</f>
        <v>4</v>
      </c>
      <c r="EK349">
        <f>INDEX('[2]SGU-Solar'!$S:$S, MATCH($A349, '[2]SGU-Solar'!$A:$A,0))</f>
        <v>4</v>
      </c>
      <c r="EL349">
        <f>INDEX('[2]SGU-Solar'!$S:$S, MATCH($A349, '[2]SGU-Solar'!$A:$A,0))</f>
        <v>4</v>
      </c>
      <c r="EM349">
        <f>INDEX('[2]SGU-Solar'!$S:$S, MATCH($A349, '[2]SGU-Solar'!$A:$A,0))</f>
        <v>4</v>
      </c>
      <c r="EN349">
        <f>INDEX('[2]SGU-Solar'!$S:$S, MATCH($A349, '[2]SGU-Solar'!$A:$A,0))</f>
        <v>4</v>
      </c>
      <c r="EO349">
        <f>INDEX('[2]SGU-Solar'!$S:$S, MATCH($A349, '[2]SGU-Solar'!$A:$A,0))</f>
        <v>4</v>
      </c>
      <c r="EP349">
        <f>INDEX('[2]SGU-Solar'!$S:$S, MATCH($A349, '[2]SGU-Solar'!$A:$A,0))</f>
        <v>4</v>
      </c>
      <c r="EQ349">
        <f>INDEX('[2]SGU-Solar'!$S:$S, MATCH($A349, '[2]SGU-Solar'!$A:$A,0))</f>
        <v>4</v>
      </c>
      <c r="ER349">
        <f>INDEX('[2]SGU-Solar'!$S:$S, MATCH($A349, '[2]SGU-Solar'!$A:$A,0))</f>
        <v>4</v>
      </c>
      <c r="ES349">
        <f>INDEX('[2]SGU-Solar'!$S:$S, MATCH($A349, '[2]SGU-Solar'!$A:$A,0))</f>
        <v>4</v>
      </c>
      <c r="ET349">
        <f>INDEX('[2]SGU-Solar'!$S:$S, MATCH($A349, '[2]SGU-Solar'!$A:$A,0))</f>
        <v>4</v>
      </c>
      <c r="EU349">
        <f>INDEX('[2]SGU-Solar'!$S:$S, MATCH($A349, '[2]SGU-Solar'!$A:$A,0))</f>
        <v>4</v>
      </c>
      <c r="EV349">
        <f>INDEX('[2]SGU-Solar'!$S:$S, MATCH($A349, '[2]SGU-Solar'!$A:$A,0))</f>
        <v>4</v>
      </c>
      <c r="EW349">
        <f>INDEX('[2]SGU-Solar'!$S:$S, MATCH($A349, '[2]SGU-Solar'!$A:$A,0))</f>
        <v>4</v>
      </c>
      <c r="EX349">
        <f>INDEX('[2]SGU-Solar'!$S:$S, MATCH($A349, '[2]SGU-Solar'!$A:$A,0))</f>
        <v>4</v>
      </c>
      <c r="EY349">
        <f>INDEX('[2]SGU-Solar'!$S:$S, MATCH($A349, '[2]SGU-Solar'!$A:$A,0))</f>
        <v>4</v>
      </c>
      <c r="EZ349">
        <f>INDEX('[2]SGU-Solar'!$S:$S, MATCH($A349, '[2]SGU-Solar'!$A:$A,0))</f>
        <v>4</v>
      </c>
      <c r="FA349">
        <f>INDEX('[2]SGU-Solar'!$S:$S, MATCH($A349, '[2]SGU-Solar'!$A:$A,0))</f>
        <v>4</v>
      </c>
      <c r="FB349">
        <f>INDEX('[2]SGU-Solar'!$S:$S, MATCH($A349, '[2]SGU-Solar'!$A:$A,0))</f>
        <v>4</v>
      </c>
      <c r="FC349">
        <f>INDEX('[2]SGU-Solar'!$S:$S, MATCH($A349, '[2]SGU-Solar'!$A:$A,0))</f>
        <v>4</v>
      </c>
      <c r="FD349">
        <f>INDEX('[2]SGU-Solar'!$S:$S, MATCH($A349, '[2]SGU-Solar'!$A:$A,0))</f>
        <v>4</v>
      </c>
      <c r="FE349">
        <f>INDEX('[2]SGU-Solar'!$S:$S, MATCH($A349, '[2]SGU-Solar'!$A:$A,0))</f>
        <v>4</v>
      </c>
      <c r="FF349">
        <f>INDEX('[2]SGU-Solar'!$S:$S, MATCH($A349, '[2]SGU-Solar'!$A:$A,0))</f>
        <v>4</v>
      </c>
      <c r="FG349">
        <f>INDEX('[2]SGU-Solar'!$S:$S, MATCH($A349, '[2]SGU-Solar'!$A:$A,0))</f>
        <v>4</v>
      </c>
      <c r="FH349">
        <f>INDEX('[2]SGU-Solar'!$S:$S, MATCH($A349, '[2]SGU-Solar'!$A:$A,0))</f>
        <v>4</v>
      </c>
      <c r="FI349">
        <f>INDEX('[2]SGU-Solar'!$S:$S, MATCH($A349, '[2]SGU-Solar'!$A:$A,0))</f>
        <v>4</v>
      </c>
      <c r="FJ349">
        <v>1</v>
      </c>
      <c r="FK349">
        <v>1</v>
      </c>
      <c r="FL349">
        <v>1</v>
      </c>
      <c r="FM349">
        <v>1</v>
      </c>
      <c r="FN349">
        <v>1</v>
      </c>
      <c r="FO349">
        <v>1</v>
      </c>
      <c r="FP349">
        <v>1</v>
      </c>
      <c r="FQ349">
        <v>1</v>
      </c>
      <c r="FR349">
        <v>1</v>
      </c>
      <c r="FS349">
        <v>1</v>
      </c>
      <c r="FT349">
        <v>1</v>
      </c>
      <c r="FU349">
        <v>1</v>
      </c>
      <c r="FV349">
        <v>1</v>
      </c>
      <c r="FW349">
        <v>1</v>
      </c>
      <c r="FX349">
        <v>1</v>
      </c>
      <c r="FY349">
        <v>1</v>
      </c>
      <c r="FZ349">
        <v>1</v>
      </c>
      <c r="GA349">
        <v>1</v>
      </c>
      <c r="GB349">
        <v>1</v>
      </c>
      <c r="GC349">
        <v>1</v>
      </c>
      <c r="GD349">
        <v>1</v>
      </c>
      <c r="GE349">
        <v>1</v>
      </c>
      <c r="GF349">
        <v>1</v>
      </c>
      <c r="GG349">
        <v>1</v>
      </c>
      <c r="GH349">
        <v>1</v>
      </c>
      <c r="GI349">
        <v>1</v>
      </c>
      <c r="GJ349">
        <v>1</v>
      </c>
      <c r="GK349">
        <v>1</v>
      </c>
      <c r="GL349">
        <v>1</v>
      </c>
      <c r="GM349">
        <v>1</v>
      </c>
      <c r="GN349">
        <v>1</v>
      </c>
      <c r="GO349">
        <v>1</v>
      </c>
      <c r="GP349">
        <v>1</v>
      </c>
      <c r="GQ349">
        <v>1</v>
      </c>
      <c r="GR349">
        <v>1</v>
      </c>
      <c r="GS349">
        <v>1</v>
      </c>
      <c r="GT349">
        <v>1</v>
      </c>
      <c r="GU349">
        <v>1</v>
      </c>
      <c r="GV349">
        <v>1</v>
      </c>
      <c r="GW349">
        <v>1</v>
      </c>
      <c r="GX349">
        <v>1</v>
      </c>
      <c r="GY349">
        <v>1</v>
      </c>
      <c r="GZ349">
        <v>1</v>
      </c>
      <c r="HA349">
        <v>1</v>
      </c>
      <c r="HB349">
        <v>1</v>
      </c>
      <c r="HC349">
        <v>1</v>
      </c>
      <c r="HD349">
        <v>1</v>
      </c>
      <c r="HE349">
        <v>1</v>
      </c>
      <c r="HF349">
        <v>1</v>
      </c>
      <c r="HG349">
        <v>1</v>
      </c>
      <c r="HH349">
        <v>1</v>
      </c>
      <c r="HI349">
        <v>1</v>
      </c>
      <c r="HJ349">
        <v>1</v>
      </c>
      <c r="HK349">
        <v>1</v>
      </c>
      <c r="HL349">
        <v>1</v>
      </c>
      <c r="HM349">
        <v>1</v>
      </c>
      <c r="HN349">
        <v>1</v>
      </c>
      <c r="HO349">
        <v>1</v>
      </c>
      <c r="HP349">
        <v>1</v>
      </c>
      <c r="HQ349">
        <v>1</v>
      </c>
      <c r="HR349">
        <v>1</v>
      </c>
      <c r="HS349">
        <v>1</v>
      </c>
      <c r="HT349">
        <v>1</v>
      </c>
      <c r="HU349">
        <v>1</v>
      </c>
      <c r="HV349">
        <v>1</v>
      </c>
      <c r="HW349">
        <v>1</v>
      </c>
      <c r="HX349">
        <v>1</v>
      </c>
      <c r="HY349">
        <v>1</v>
      </c>
      <c r="HZ349">
        <v>1</v>
      </c>
      <c r="IA349">
        <v>1</v>
      </c>
      <c r="IB349">
        <v>1</v>
      </c>
      <c r="IC349">
        <v>1</v>
      </c>
      <c r="ID349">
        <v>1</v>
      </c>
      <c r="IE349">
        <v>1</v>
      </c>
      <c r="IF349">
        <v>1</v>
      </c>
      <c r="IG349">
        <v>1</v>
      </c>
      <c r="IH349">
        <v>1</v>
      </c>
      <c r="II349">
        <v>1</v>
      </c>
      <c r="IJ349">
        <v>1</v>
      </c>
      <c r="IK349">
        <v>1</v>
      </c>
      <c r="IL349">
        <v>1</v>
      </c>
      <c r="IM349">
        <v>1</v>
      </c>
      <c r="IN349">
        <v>1</v>
      </c>
      <c r="IO349">
        <v>1</v>
      </c>
      <c r="IP349">
        <v>1</v>
      </c>
      <c r="IQ349">
        <v>1</v>
      </c>
      <c r="IR349">
        <v>1</v>
      </c>
      <c r="IS349">
        <v>1</v>
      </c>
      <c r="IT349">
        <v>1</v>
      </c>
      <c r="IU349">
        <v>1</v>
      </c>
      <c r="IV349">
        <v>1</v>
      </c>
      <c r="IW349">
        <v>1</v>
      </c>
      <c r="IX349">
        <v>1</v>
      </c>
      <c r="IY349">
        <v>1</v>
      </c>
      <c r="IZ349">
        <v>1</v>
      </c>
      <c r="JA349">
        <v>1</v>
      </c>
      <c r="JB349">
        <v>1</v>
      </c>
      <c r="JC349">
        <v>1</v>
      </c>
      <c r="JD349">
        <v>1</v>
      </c>
      <c r="JE349">
        <v>1</v>
      </c>
      <c r="JF349">
        <v>1</v>
      </c>
      <c r="JG349">
        <v>1</v>
      </c>
      <c r="JH349">
        <v>1</v>
      </c>
      <c r="JI349">
        <v>1</v>
      </c>
      <c r="JJ349">
        <v>1</v>
      </c>
      <c r="JK349">
        <v>1</v>
      </c>
      <c r="JL349">
        <v>1</v>
      </c>
      <c r="JM349">
        <v>1</v>
      </c>
      <c r="JN349">
        <v>1</v>
      </c>
      <c r="JO349">
        <v>1</v>
      </c>
      <c r="JP349">
        <v>1</v>
      </c>
      <c r="JQ349">
        <v>1</v>
      </c>
      <c r="JR349">
        <v>1</v>
      </c>
      <c r="JS349">
        <v>1</v>
      </c>
      <c r="JT349">
        <v>1</v>
      </c>
      <c r="JU349">
        <v>1</v>
      </c>
      <c r="JV349">
        <v>1</v>
      </c>
      <c r="JW349">
        <v>1</v>
      </c>
      <c r="JX349">
        <v>1</v>
      </c>
      <c r="JY349">
        <v>1</v>
      </c>
      <c r="JZ349">
        <v>1</v>
      </c>
    </row>
    <row r="350" spans="1:286">
      <c r="A350">
        <v>2330</v>
      </c>
      <c r="B350" t="s">
        <v>6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1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1</v>
      </c>
      <c r="AS350">
        <v>0</v>
      </c>
      <c r="AT350">
        <v>1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1</v>
      </c>
      <c r="BA350">
        <v>1</v>
      </c>
      <c r="BB350">
        <v>0</v>
      </c>
      <c r="BC350">
        <v>0</v>
      </c>
      <c r="BD350">
        <v>0</v>
      </c>
      <c r="BE350">
        <v>1</v>
      </c>
      <c r="BF350">
        <v>0</v>
      </c>
      <c r="BG350">
        <v>1</v>
      </c>
      <c r="BH350">
        <v>0</v>
      </c>
      <c r="BI350">
        <v>0</v>
      </c>
      <c r="BJ350">
        <v>1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1</v>
      </c>
      <c r="BX350">
        <v>0</v>
      </c>
      <c r="BY350">
        <v>0</v>
      </c>
      <c r="BZ350">
        <v>0</v>
      </c>
      <c r="CA350">
        <v>0</v>
      </c>
      <c r="CB350">
        <v>1</v>
      </c>
      <c r="CC350">
        <v>0</v>
      </c>
      <c r="CD350">
        <v>1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1</v>
      </c>
      <c r="CK350">
        <v>0</v>
      </c>
      <c r="CL350">
        <v>0</v>
      </c>
      <c r="CM350">
        <v>0</v>
      </c>
      <c r="CN350">
        <v>0</v>
      </c>
      <c r="CO350">
        <v>1</v>
      </c>
      <c r="CP350">
        <v>0</v>
      </c>
      <c r="CQ350">
        <v>1</v>
      </c>
      <c r="CR350">
        <v>1</v>
      </c>
      <c r="CS350">
        <v>2</v>
      </c>
      <c r="CT350">
        <v>4</v>
      </c>
      <c r="CU350">
        <v>2</v>
      </c>
      <c r="CV350">
        <v>2</v>
      </c>
      <c r="CW350">
        <v>1</v>
      </c>
      <c r="CX350">
        <v>3</v>
      </c>
      <c r="CY350">
        <v>3</v>
      </c>
      <c r="CZ350">
        <v>7</v>
      </c>
      <c r="DA350">
        <v>2</v>
      </c>
      <c r="DB350">
        <v>4</v>
      </c>
      <c r="DC350">
        <v>4</v>
      </c>
      <c r="DD350">
        <v>2</v>
      </c>
      <c r="DE350">
        <v>6</v>
      </c>
      <c r="DF350">
        <v>2</v>
      </c>
      <c r="DG350">
        <v>8</v>
      </c>
      <c r="DH350">
        <v>4</v>
      </c>
      <c r="DI350">
        <v>4</v>
      </c>
      <c r="DJ350">
        <v>14</v>
      </c>
      <c r="DK350">
        <v>17</v>
      </c>
      <c r="DL350">
        <v>23</v>
      </c>
      <c r="DM350">
        <v>19</v>
      </c>
      <c r="DN350">
        <v>33</v>
      </c>
      <c r="DO350">
        <v>36</v>
      </c>
      <c r="DP350">
        <v>36</v>
      </c>
      <c r="DQ350">
        <v>36</v>
      </c>
      <c r="DR350">
        <v>36</v>
      </c>
      <c r="DS350">
        <v>36</v>
      </c>
      <c r="DT350">
        <v>36</v>
      </c>
      <c r="DU350">
        <v>36</v>
      </c>
      <c r="DV350">
        <v>36</v>
      </c>
      <c r="DW350">
        <v>36</v>
      </c>
      <c r="DX350">
        <v>36</v>
      </c>
      <c r="DY350">
        <v>36</v>
      </c>
      <c r="DZ350">
        <v>36</v>
      </c>
      <c r="EA350">
        <v>36</v>
      </c>
      <c r="EB350">
        <v>36</v>
      </c>
      <c r="EC350">
        <v>36</v>
      </c>
      <c r="ED350">
        <v>36</v>
      </c>
      <c r="EE350">
        <v>36</v>
      </c>
      <c r="EF350">
        <v>36</v>
      </c>
      <c r="EG350">
        <f>INDEX('[2]SGU-Solar'!$S:$S, MATCH($A350, '[2]SGU-Solar'!$A:$A,0))</f>
        <v>34</v>
      </c>
      <c r="EH350">
        <f>INDEX('[2]SGU-Solar'!$S:$S, MATCH($A350, '[2]SGU-Solar'!$A:$A,0))</f>
        <v>34</v>
      </c>
      <c r="EI350">
        <f>INDEX('[2]SGU-Solar'!$S:$S, MATCH($A350, '[2]SGU-Solar'!$A:$A,0))</f>
        <v>34</v>
      </c>
      <c r="EJ350">
        <f>INDEX('[2]SGU-Solar'!$S:$S, MATCH($A350, '[2]SGU-Solar'!$A:$A,0))</f>
        <v>34</v>
      </c>
      <c r="EK350">
        <f>INDEX('[2]SGU-Solar'!$S:$S, MATCH($A350, '[2]SGU-Solar'!$A:$A,0))</f>
        <v>34</v>
      </c>
      <c r="EL350">
        <f>INDEX('[2]SGU-Solar'!$S:$S, MATCH($A350, '[2]SGU-Solar'!$A:$A,0))</f>
        <v>34</v>
      </c>
      <c r="EM350">
        <f>INDEX('[2]SGU-Solar'!$S:$S, MATCH($A350, '[2]SGU-Solar'!$A:$A,0))</f>
        <v>34</v>
      </c>
      <c r="EN350">
        <f>INDEX('[2]SGU-Solar'!$S:$S, MATCH($A350, '[2]SGU-Solar'!$A:$A,0))</f>
        <v>34</v>
      </c>
      <c r="EO350">
        <f>INDEX('[2]SGU-Solar'!$S:$S, MATCH($A350, '[2]SGU-Solar'!$A:$A,0))</f>
        <v>34</v>
      </c>
      <c r="EP350">
        <f>INDEX('[2]SGU-Solar'!$S:$S, MATCH($A350, '[2]SGU-Solar'!$A:$A,0))</f>
        <v>34</v>
      </c>
      <c r="EQ350">
        <f>INDEX('[2]SGU-Solar'!$S:$S, MATCH($A350, '[2]SGU-Solar'!$A:$A,0))</f>
        <v>34</v>
      </c>
      <c r="ER350">
        <f>INDEX('[2]SGU-Solar'!$S:$S, MATCH($A350, '[2]SGU-Solar'!$A:$A,0))</f>
        <v>34</v>
      </c>
      <c r="ES350">
        <f>INDEX('[2]SGU-Solar'!$S:$S, MATCH($A350, '[2]SGU-Solar'!$A:$A,0))</f>
        <v>34</v>
      </c>
      <c r="ET350">
        <f>INDEX('[2]SGU-Solar'!$S:$S, MATCH($A350, '[2]SGU-Solar'!$A:$A,0))</f>
        <v>34</v>
      </c>
      <c r="EU350">
        <f>INDEX('[2]SGU-Solar'!$S:$S, MATCH($A350, '[2]SGU-Solar'!$A:$A,0))</f>
        <v>34</v>
      </c>
      <c r="EV350">
        <f>INDEX('[2]SGU-Solar'!$S:$S, MATCH($A350, '[2]SGU-Solar'!$A:$A,0))</f>
        <v>34</v>
      </c>
      <c r="EW350">
        <f>INDEX('[2]SGU-Solar'!$S:$S, MATCH($A350, '[2]SGU-Solar'!$A:$A,0))</f>
        <v>34</v>
      </c>
      <c r="EX350">
        <f>INDEX('[2]SGU-Solar'!$S:$S, MATCH($A350, '[2]SGU-Solar'!$A:$A,0))</f>
        <v>34</v>
      </c>
      <c r="EY350">
        <f>INDEX('[2]SGU-Solar'!$S:$S, MATCH($A350, '[2]SGU-Solar'!$A:$A,0))</f>
        <v>34</v>
      </c>
      <c r="EZ350">
        <f>INDEX('[2]SGU-Solar'!$S:$S, MATCH($A350, '[2]SGU-Solar'!$A:$A,0))</f>
        <v>34</v>
      </c>
      <c r="FA350">
        <f>INDEX('[2]SGU-Solar'!$S:$S, MATCH($A350, '[2]SGU-Solar'!$A:$A,0))</f>
        <v>34</v>
      </c>
      <c r="FB350">
        <f>INDEX('[2]SGU-Solar'!$S:$S, MATCH($A350, '[2]SGU-Solar'!$A:$A,0))</f>
        <v>34</v>
      </c>
      <c r="FC350">
        <f>INDEX('[2]SGU-Solar'!$S:$S, MATCH($A350, '[2]SGU-Solar'!$A:$A,0))</f>
        <v>34</v>
      </c>
      <c r="FD350">
        <f>INDEX('[2]SGU-Solar'!$S:$S, MATCH($A350, '[2]SGU-Solar'!$A:$A,0))</f>
        <v>34</v>
      </c>
      <c r="FE350">
        <f>INDEX('[2]SGU-Solar'!$S:$S, MATCH($A350, '[2]SGU-Solar'!$A:$A,0))</f>
        <v>34</v>
      </c>
      <c r="FF350">
        <f>INDEX('[2]SGU-Solar'!$S:$S, MATCH($A350, '[2]SGU-Solar'!$A:$A,0))</f>
        <v>34</v>
      </c>
      <c r="FG350">
        <f>INDEX('[2]SGU-Solar'!$S:$S, MATCH($A350, '[2]SGU-Solar'!$A:$A,0))</f>
        <v>34</v>
      </c>
      <c r="FH350">
        <f>INDEX('[2]SGU-Solar'!$S:$S, MATCH($A350, '[2]SGU-Solar'!$A:$A,0))</f>
        <v>34</v>
      </c>
      <c r="FI350">
        <f>INDEX('[2]SGU-Solar'!$S:$S, MATCH($A350, '[2]SGU-Solar'!$A:$A,0))</f>
        <v>34</v>
      </c>
      <c r="FJ350">
        <v>36</v>
      </c>
      <c r="FK350">
        <v>36</v>
      </c>
      <c r="FL350">
        <v>36</v>
      </c>
      <c r="FM350">
        <v>36</v>
      </c>
      <c r="FN350">
        <v>36</v>
      </c>
      <c r="FO350">
        <v>36</v>
      </c>
      <c r="FP350">
        <v>36</v>
      </c>
      <c r="FQ350">
        <v>36</v>
      </c>
      <c r="FR350">
        <v>36</v>
      </c>
      <c r="FS350">
        <v>36</v>
      </c>
      <c r="FT350">
        <v>36</v>
      </c>
      <c r="FU350">
        <v>36</v>
      </c>
      <c r="FV350">
        <v>36</v>
      </c>
      <c r="FW350">
        <v>36</v>
      </c>
      <c r="FX350">
        <v>36</v>
      </c>
      <c r="FY350">
        <v>36</v>
      </c>
      <c r="FZ350">
        <v>36</v>
      </c>
      <c r="GA350">
        <v>36</v>
      </c>
      <c r="GB350">
        <v>36</v>
      </c>
      <c r="GC350">
        <v>36</v>
      </c>
      <c r="GD350">
        <v>36</v>
      </c>
      <c r="GE350">
        <v>36</v>
      </c>
      <c r="GF350">
        <v>36</v>
      </c>
      <c r="GG350">
        <v>36</v>
      </c>
      <c r="GH350">
        <v>36</v>
      </c>
      <c r="GI350">
        <v>36</v>
      </c>
      <c r="GJ350">
        <v>36</v>
      </c>
      <c r="GK350">
        <v>36</v>
      </c>
      <c r="GL350">
        <v>36</v>
      </c>
      <c r="GM350">
        <v>36</v>
      </c>
      <c r="GN350">
        <v>36</v>
      </c>
      <c r="GO350">
        <v>36</v>
      </c>
      <c r="GP350">
        <v>36</v>
      </c>
      <c r="GQ350">
        <v>36</v>
      </c>
      <c r="GR350">
        <v>36</v>
      </c>
      <c r="GS350">
        <v>36</v>
      </c>
      <c r="GT350">
        <v>36</v>
      </c>
      <c r="GU350">
        <v>36</v>
      </c>
      <c r="GV350">
        <v>36</v>
      </c>
      <c r="GW350">
        <v>36</v>
      </c>
      <c r="GX350">
        <v>36</v>
      </c>
      <c r="GY350">
        <v>36</v>
      </c>
      <c r="GZ350">
        <v>36</v>
      </c>
      <c r="HA350">
        <v>36</v>
      </c>
      <c r="HB350">
        <v>36</v>
      </c>
      <c r="HC350">
        <v>36</v>
      </c>
      <c r="HD350">
        <v>36</v>
      </c>
      <c r="HE350">
        <v>36</v>
      </c>
      <c r="HF350">
        <v>36</v>
      </c>
      <c r="HG350">
        <v>36</v>
      </c>
      <c r="HH350">
        <v>36</v>
      </c>
      <c r="HI350">
        <v>36</v>
      </c>
      <c r="HJ350">
        <v>36</v>
      </c>
      <c r="HK350">
        <v>36</v>
      </c>
      <c r="HL350">
        <v>36</v>
      </c>
      <c r="HM350">
        <v>36</v>
      </c>
      <c r="HN350">
        <v>36</v>
      </c>
      <c r="HO350">
        <v>36</v>
      </c>
      <c r="HP350">
        <v>36</v>
      </c>
      <c r="HQ350">
        <v>36</v>
      </c>
      <c r="HR350">
        <v>36</v>
      </c>
      <c r="HS350">
        <v>36</v>
      </c>
      <c r="HT350">
        <v>36</v>
      </c>
      <c r="HU350">
        <v>36</v>
      </c>
      <c r="HV350">
        <v>36</v>
      </c>
      <c r="HW350">
        <v>36</v>
      </c>
      <c r="HX350">
        <v>36</v>
      </c>
      <c r="HY350">
        <v>36</v>
      </c>
      <c r="HZ350">
        <v>36</v>
      </c>
      <c r="IA350">
        <v>36</v>
      </c>
      <c r="IB350">
        <v>36</v>
      </c>
      <c r="IC350">
        <v>36</v>
      </c>
      <c r="ID350">
        <v>36</v>
      </c>
      <c r="IE350">
        <v>36</v>
      </c>
      <c r="IF350">
        <v>36</v>
      </c>
      <c r="IG350">
        <v>36</v>
      </c>
      <c r="IH350">
        <v>36</v>
      </c>
      <c r="II350">
        <v>36</v>
      </c>
      <c r="IJ350">
        <v>36</v>
      </c>
      <c r="IK350">
        <v>36</v>
      </c>
      <c r="IL350">
        <v>36</v>
      </c>
      <c r="IM350">
        <v>36</v>
      </c>
      <c r="IN350">
        <v>36</v>
      </c>
      <c r="IO350">
        <v>36</v>
      </c>
      <c r="IP350">
        <v>36</v>
      </c>
      <c r="IQ350">
        <v>36</v>
      </c>
      <c r="IR350">
        <v>36</v>
      </c>
      <c r="IS350">
        <v>36</v>
      </c>
      <c r="IT350">
        <v>36</v>
      </c>
      <c r="IU350">
        <v>36</v>
      </c>
      <c r="IV350">
        <v>36</v>
      </c>
      <c r="IW350">
        <v>36</v>
      </c>
      <c r="IX350">
        <v>36</v>
      </c>
      <c r="IY350">
        <v>36</v>
      </c>
      <c r="IZ350">
        <v>36</v>
      </c>
      <c r="JA350">
        <v>36</v>
      </c>
      <c r="JB350">
        <v>36</v>
      </c>
      <c r="JC350">
        <v>36</v>
      </c>
      <c r="JD350">
        <v>36</v>
      </c>
      <c r="JE350">
        <v>36</v>
      </c>
      <c r="JF350">
        <v>36</v>
      </c>
      <c r="JG350">
        <v>36</v>
      </c>
      <c r="JH350">
        <v>36</v>
      </c>
      <c r="JI350">
        <v>36</v>
      </c>
      <c r="JJ350">
        <v>36</v>
      </c>
      <c r="JK350">
        <v>36</v>
      </c>
      <c r="JL350">
        <v>36</v>
      </c>
      <c r="JM350">
        <v>36</v>
      </c>
      <c r="JN350">
        <v>36</v>
      </c>
      <c r="JO350">
        <v>36</v>
      </c>
      <c r="JP350">
        <v>36</v>
      </c>
      <c r="JQ350">
        <v>36</v>
      </c>
      <c r="JR350">
        <v>36</v>
      </c>
      <c r="JS350">
        <v>36</v>
      </c>
      <c r="JT350">
        <v>36</v>
      </c>
      <c r="JU350">
        <v>36</v>
      </c>
      <c r="JV350">
        <v>36</v>
      </c>
      <c r="JW350">
        <v>36</v>
      </c>
      <c r="JX350">
        <v>36</v>
      </c>
      <c r="JY350">
        <v>36</v>
      </c>
      <c r="JZ350">
        <v>36</v>
      </c>
    </row>
    <row r="351" spans="1:286">
      <c r="A351">
        <v>2333</v>
      </c>
      <c r="B351" t="s">
        <v>6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1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1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1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1</v>
      </c>
      <c r="CQ351">
        <v>0</v>
      </c>
      <c r="CR351">
        <v>0</v>
      </c>
      <c r="CS351">
        <v>0</v>
      </c>
      <c r="CT351">
        <v>0</v>
      </c>
      <c r="CU351">
        <v>2</v>
      </c>
      <c r="CV351">
        <v>0</v>
      </c>
      <c r="CW351">
        <v>1</v>
      </c>
      <c r="CX351">
        <v>2</v>
      </c>
      <c r="CY351">
        <v>0</v>
      </c>
      <c r="CZ351">
        <v>2</v>
      </c>
      <c r="DA351">
        <v>0</v>
      </c>
      <c r="DB351">
        <v>4</v>
      </c>
      <c r="DC351">
        <v>0</v>
      </c>
      <c r="DD351">
        <v>2</v>
      </c>
      <c r="DE351">
        <v>3</v>
      </c>
      <c r="DF351">
        <v>1</v>
      </c>
      <c r="DG351">
        <v>0</v>
      </c>
      <c r="DH351">
        <v>1</v>
      </c>
      <c r="DI351">
        <v>6</v>
      </c>
      <c r="DJ351">
        <v>13</v>
      </c>
      <c r="DK351">
        <v>12</v>
      </c>
      <c r="DL351">
        <v>7</v>
      </c>
      <c r="DM351">
        <v>8</v>
      </c>
      <c r="DN351">
        <v>23</v>
      </c>
      <c r="DO351">
        <v>9</v>
      </c>
      <c r="DP351">
        <v>10</v>
      </c>
      <c r="DQ351">
        <v>10</v>
      </c>
      <c r="DR351">
        <v>10</v>
      </c>
      <c r="DS351">
        <v>10</v>
      </c>
      <c r="DT351">
        <v>10</v>
      </c>
      <c r="DU351">
        <v>10</v>
      </c>
      <c r="DV351">
        <v>10</v>
      </c>
      <c r="DW351">
        <v>10</v>
      </c>
      <c r="DX351">
        <v>10</v>
      </c>
      <c r="DY351">
        <v>10</v>
      </c>
      <c r="DZ351">
        <v>10</v>
      </c>
      <c r="EA351">
        <v>10</v>
      </c>
      <c r="EB351">
        <v>10</v>
      </c>
      <c r="EC351">
        <v>10</v>
      </c>
      <c r="ED351">
        <v>10</v>
      </c>
      <c r="EE351">
        <v>10</v>
      </c>
      <c r="EF351">
        <v>10</v>
      </c>
      <c r="EG351">
        <f>INDEX('[2]SGU-Solar'!$S:$S, MATCH($A351, '[2]SGU-Solar'!$A:$A,0))</f>
        <v>13</v>
      </c>
      <c r="EH351">
        <f>INDEX('[2]SGU-Solar'!$S:$S, MATCH($A351, '[2]SGU-Solar'!$A:$A,0))</f>
        <v>13</v>
      </c>
      <c r="EI351">
        <f>INDEX('[2]SGU-Solar'!$S:$S, MATCH($A351, '[2]SGU-Solar'!$A:$A,0))</f>
        <v>13</v>
      </c>
      <c r="EJ351">
        <f>INDEX('[2]SGU-Solar'!$S:$S, MATCH($A351, '[2]SGU-Solar'!$A:$A,0))</f>
        <v>13</v>
      </c>
      <c r="EK351">
        <f>INDEX('[2]SGU-Solar'!$S:$S, MATCH($A351, '[2]SGU-Solar'!$A:$A,0))</f>
        <v>13</v>
      </c>
      <c r="EL351">
        <f>INDEX('[2]SGU-Solar'!$S:$S, MATCH($A351, '[2]SGU-Solar'!$A:$A,0))</f>
        <v>13</v>
      </c>
      <c r="EM351">
        <f>INDEX('[2]SGU-Solar'!$S:$S, MATCH($A351, '[2]SGU-Solar'!$A:$A,0))</f>
        <v>13</v>
      </c>
      <c r="EN351">
        <f>INDEX('[2]SGU-Solar'!$S:$S, MATCH($A351, '[2]SGU-Solar'!$A:$A,0))</f>
        <v>13</v>
      </c>
      <c r="EO351">
        <f>INDEX('[2]SGU-Solar'!$S:$S, MATCH($A351, '[2]SGU-Solar'!$A:$A,0))</f>
        <v>13</v>
      </c>
      <c r="EP351">
        <f>INDEX('[2]SGU-Solar'!$S:$S, MATCH($A351, '[2]SGU-Solar'!$A:$A,0))</f>
        <v>13</v>
      </c>
      <c r="EQ351">
        <f>INDEX('[2]SGU-Solar'!$S:$S, MATCH($A351, '[2]SGU-Solar'!$A:$A,0))</f>
        <v>13</v>
      </c>
      <c r="ER351">
        <f>INDEX('[2]SGU-Solar'!$S:$S, MATCH($A351, '[2]SGU-Solar'!$A:$A,0))</f>
        <v>13</v>
      </c>
      <c r="ES351">
        <f>INDEX('[2]SGU-Solar'!$S:$S, MATCH($A351, '[2]SGU-Solar'!$A:$A,0))</f>
        <v>13</v>
      </c>
      <c r="ET351">
        <f>INDEX('[2]SGU-Solar'!$S:$S, MATCH($A351, '[2]SGU-Solar'!$A:$A,0))</f>
        <v>13</v>
      </c>
      <c r="EU351">
        <f>INDEX('[2]SGU-Solar'!$S:$S, MATCH($A351, '[2]SGU-Solar'!$A:$A,0))</f>
        <v>13</v>
      </c>
      <c r="EV351">
        <f>INDEX('[2]SGU-Solar'!$S:$S, MATCH($A351, '[2]SGU-Solar'!$A:$A,0))</f>
        <v>13</v>
      </c>
      <c r="EW351">
        <f>INDEX('[2]SGU-Solar'!$S:$S, MATCH($A351, '[2]SGU-Solar'!$A:$A,0))</f>
        <v>13</v>
      </c>
      <c r="EX351">
        <f>INDEX('[2]SGU-Solar'!$S:$S, MATCH($A351, '[2]SGU-Solar'!$A:$A,0))</f>
        <v>13</v>
      </c>
      <c r="EY351">
        <f>INDEX('[2]SGU-Solar'!$S:$S, MATCH($A351, '[2]SGU-Solar'!$A:$A,0))</f>
        <v>13</v>
      </c>
      <c r="EZ351">
        <f>INDEX('[2]SGU-Solar'!$S:$S, MATCH($A351, '[2]SGU-Solar'!$A:$A,0))</f>
        <v>13</v>
      </c>
      <c r="FA351">
        <f>INDEX('[2]SGU-Solar'!$S:$S, MATCH($A351, '[2]SGU-Solar'!$A:$A,0))</f>
        <v>13</v>
      </c>
      <c r="FB351">
        <f>INDEX('[2]SGU-Solar'!$S:$S, MATCH($A351, '[2]SGU-Solar'!$A:$A,0))</f>
        <v>13</v>
      </c>
      <c r="FC351">
        <f>INDEX('[2]SGU-Solar'!$S:$S, MATCH($A351, '[2]SGU-Solar'!$A:$A,0))</f>
        <v>13</v>
      </c>
      <c r="FD351">
        <f>INDEX('[2]SGU-Solar'!$S:$S, MATCH($A351, '[2]SGU-Solar'!$A:$A,0))</f>
        <v>13</v>
      </c>
      <c r="FE351">
        <f>INDEX('[2]SGU-Solar'!$S:$S, MATCH($A351, '[2]SGU-Solar'!$A:$A,0))</f>
        <v>13</v>
      </c>
      <c r="FF351">
        <f>INDEX('[2]SGU-Solar'!$S:$S, MATCH($A351, '[2]SGU-Solar'!$A:$A,0))</f>
        <v>13</v>
      </c>
      <c r="FG351">
        <f>INDEX('[2]SGU-Solar'!$S:$S, MATCH($A351, '[2]SGU-Solar'!$A:$A,0))</f>
        <v>13</v>
      </c>
      <c r="FH351">
        <f>INDEX('[2]SGU-Solar'!$S:$S, MATCH($A351, '[2]SGU-Solar'!$A:$A,0))</f>
        <v>13</v>
      </c>
      <c r="FI351">
        <f>INDEX('[2]SGU-Solar'!$S:$S, MATCH($A351, '[2]SGU-Solar'!$A:$A,0))</f>
        <v>13</v>
      </c>
      <c r="FJ351">
        <v>10</v>
      </c>
      <c r="FK351">
        <v>10</v>
      </c>
      <c r="FL351">
        <v>10</v>
      </c>
      <c r="FM351">
        <v>10</v>
      </c>
      <c r="FN351">
        <v>10</v>
      </c>
      <c r="FO351">
        <v>10</v>
      </c>
      <c r="FP351">
        <v>10</v>
      </c>
      <c r="FQ351">
        <v>10</v>
      </c>
      <c r="FR351">
        <v>10</v>
      </c>
      <c r="FS351">
        <v>10</v>
      </c>
      <c r="FT351">
        <v>10</v>
      </c>
      <c r="FU351">
        <v>10</v>
      </c>
      <c r="FV351">
        <v>10</v>
      </c>
      <c r="FW351">
        <v>10</v>
      </c>
      <c r="FX351">
        <v>10</v>
      </c>
      <c r="FY351">
        <v>10</v>
      </c>
      <c r="FZ351">
        <v>10</v>
      </c>
      <c r="GA351">
        <v>10</v>
      </c>
      <c r="GB351">
        <v>10</v>
      </c>
      <c r="GC351">
        <v>10</v>
      </c>
      <c r="GD351">
        <v>10</v>
      </c>
      <c r="GE351">
        <v>10</v>
      </c>
      <c r="GF351">
        <v>10</v>
      </c>
      <c r="GG351">
        <v>10</v>
      </c>
      <c r="GH351">
        <v>10</v>
      </c>
      <c r="GI351">
        <v>10</v>
      </c>
      <c r="GJ351">
        <v>10</v>
      </c>
      <c r="GK351">
        <v>10</v>
      </c>
      <c r="GL351">
        <v>10</v>
      </c>
      <c r="GM351">
        <v>10</v>
      </c>
      <c r="GN351">
        <v>10</v>
      </c>
      <c r="GO351">
        <v>10</v>
      </c>
      <c r="GP351">
        <v>10</v>
      </c>
      <c r="GQ351">
        <v>10</v>
      </c>
      <c r="GR351">
        <v>10</v>
      </c>
      <c r="GS351">
        <v>10</v>
      </c>
      <c r="GT351">
        <v>10</v>
      </c>
      <c r="GU351">
        <v>10</v>
      </c>
      <c r="GV351">
        <v>10</v>
      </c>
      <c r="GW351">
        <v>10</v>
      </c>
      <c r="GX351">
        <v>10</v>
      </c>
      <c r="GY351">
        <v>10</v>
      </c>
      <c r="GZ351">
        <v>10</v>
      </c>
      <c r="HA351">
        <v>10</v>
      </c>
      <c r="HB351">
        <v>10</v>
      </c>
      <c r="HC351">
        <v>10</v>
      </c>
      <c r="HD351">
        <v>10</v>
      </c>
      <c r="HE351">
        <v>10</v>
      </c>
      <c r="HF351">
        <v>10</v>
      </c>
      <c r="HG351">
        <v>10</v>
      </c>
      <c r="HH351">
        <v>10</v>
      </c>
      <c r="HI351">
        <v>10</v>
      </c>
      <c r="HJ351">
        <v>10</v>
      </c>
      <c r="HK351">
        <v>10</v>
      </c>
      <c r="HL351">
        <v>10</v>
      </c>
      <c r="HM351">
        <v>10</v>
      </c>
      <c r="HN351">
        <v>10</v>
      </c>
      <c r="HO351">
        <v>10</v>
      </c>
      <c r="HP351">
        <v>10</v>
      </c>
      <c r="HQ351">
        <v>10</v>
      </c>
      <c r="HR351">
        <v>10</v>
      </c>
      <c r="HS351">
        <v>10</v>
      </c>
      <c r="HT351">
        <v>10</v>
      </c>
      <c r="HU351">
        <v>10</v>
      </c>
      <c r="HV351">
        <v>10</v>
      </c>
      <c r="HW351">
        <v>10</v>
      </c>
      <c r="HX351">
        <v>10</v>
      </c>
      <c r="HY351">
        <v>10</v>
      </c>
      <c r="HZ351">
        <v>10</v>
      </c>
      <c r="IA351">
        <v>10</v>
      </c>
      <c r="IB351">
        <v>10</v>
      </c>
      <c r="IC351">
        <v>10</v>
      </c>
      <c r="ID351">
        <v>10</v>
      </c>
      <c r="IE351">
        <v>10</v>
      </c>
      <c r="IF351">
        <v>10</v>
      </c>
      <c r="IG351">
        <v>10</v>
      </c>
      <c r="IH351">
        <v>10</v>
      </c>
      <c r="II351">
        <v>10</v>
      </c>
      <c r="IJ351">
        <v>10</v>
      </c>
      <c r="IK351">
        <v>10</v>
      </c>
      <c r="IL351">
        <v>10</v>
      </c>
      <c r="IM351">
        <v>10</v>
      </c>
      <c r="IN351">
        <v>10</v>
      </c>
      <c r="IO351">
        <v>10</v>
      </c>
      <c r="IP351">
        <v>10</v>
      </c>
      <c r="IQ351">
        <v>10</v>
      </c>
      <c r="IR351">
        <v>10</v>
      </c>
      <c r="IS351">
        <v>10</v>
      </c>
      <c r="IT351">
        <v>10</v>
      </c>
      <c r="IU351">
        <v>10</v>
      </c>
      <c r="IV351">
        <v>10</v>
      </c>
      <c r="IW351">
        <v>10</v>
      </c>
      <c r="IX351">
        <v>10</v>
      </c>
      <c r="IY351">
        <v>10</v>
      </c>
      <c r="IZ351">
        <v>10</v>
      </c>
      <c r="JA351">
        <v>10</v>
      </c>
      <c r="JB351">
        <v>10</v>
      </c>
      <c r="JC351">
        <v>10</v>
      </c>
      <c r="JD351">
        <v>10</v>
      </c>
      <c r="JE351">
        <v>10</v>
      </c>
      <c r="JF351">
        <v>10</v>
      </c>
      <c r="JG351">
        <v>10</v>
      </c>
      <c r="JH351">
        <v>10</v>
      </c>
      <c r="JI351">
        <v>10</v>
      </c>
      <c r="JJ351">
        <v>10</v>
      </c>
      <c r="JK351">
        <v>10</v>
      </c>
      <c r="JL351">
        <v>10</v>
      </c>
      <c r="JM351">
        <v>10</v>
      </c>
      <c r="JN351">
        <v>10</v>
      </c>
      <c r="JO351">
        <v>10</v>
      </c>
      <c r="JP351">
        <v>10</v>
      </c>
      <c r="JQ351">
        <v>10</v>
      </c>
      <c r="JR351">
        <v>10</v>
      </c>
      <c r="JS351">
        <v>10</v>
      </c>
      <c r="JT351">
        <v>10</v>
      </c>
      <c r="JU351">
        <v>10</v>
      </c>
      <c r="JV351">
        <v>10</v>
      </c>
      <c r="JW351">
        <v>10</v>
      </c>
      <c r="JX351">
        <v>10</v>
      </c>
      <c r="JY351">
        <v>10</v>
      </c>
      <c r="JZ351">
        <v>10</v>
      </c>
    </row>
    <row r="352" spans="1:286">
      <c r="A352">
        <v>2334</v>
      </c>
      <c r="B352" t="s">
        <v>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1</v>
      </c>
      <c r="CW352">
        <v>1</v>
      </c>
      <c r="CX352">
        <v>1</v>
      </c>
      <c r="CY352">
        <v>2</v>
      </c>
      <c r="CZ352">
        <v>3</v>
      </c>
      <c r="DA352">
        <v>1</v>
      </c>
      <c r="DB352">
        <v>0</v>
      </c>
      <c r="DC352">
        <v>1</v>
      </c>
      <c r="DD352">
        <v>0</v>
      </c>
      <c r="DE352">
        <v>0</v>
      </c>
      <c r="DF352">
        <v>2</v>
      </c>
      <c r="DG352">
        <v>1</v>
      </c>
      <c r="DH352">
        <v>0</v>
      </c>
      <c r="DI352">
        <v>1</v>
      </c>
      <c r="DJ352">
        <v>3</v>
      </c>
      <c r="DK352">
        <v>1</v>
      </c>
      <c r="DL352">
        <v>7</v>
      </c>
      <c r="DM352">
        <v>2</v>
      </c>
      <c r="DN352">
        <v>3</v>
      </c>
      <c r="DO352">
        <v>3</v>
      </c>
      <c r="DP352">
        <v>5</v>
      </c>
      <c r="DQ352">
        <v>5</v>
      </c>
      <c r="DR352">
        <v>5</v>
      </c>
      <c r="DS352">
        <v>5</v>
      </c>
      <c r="DT352">
        <v>5</v>
      </c>
      <c r="DU352">
        <v>5</v>
      </c>
      <c r="DV352">
        <v>5</v>
      </c>
      <c r="DW352">
        <v>5</v>
      </c>
      <c r="DX352">
        <v>5</v>
      </c>
      <c r="DY352">
        <v>5</v>
      </c>
      <c r="DZ352">
        <v>5</v>
      </c>
      <c r="EA352">
        <v>5</v>
      </c>
      <c r="EB352">
        <v>5</v>
      </c>
      <c r="EC352">
        <v>5</v>
      </c>
      <c r="ED352">
        <v>5</v>
      </c>
      <c r="EE352">
        <v>5</v>
      </c>
      <c r="EF352">
        <v>5</v>
      </c>
      <c r="EG352">
        <f>INDEX('[2]SGU-Solar'!$S:$S, MATCH($A352, '[2]SGU-Solar'!$A:$A,0))</f>
        <v>5</v>
      </c>
      <c r="EH352">
        <f>INDEX('[2]SGU-Solar'!$S:$S, MATCH($A352, '[2]SGU-Solar'!$A:$A,0))</f>
        <v>5</v>
      </c>
      <c r="EI352">
        <f>INDEX('[2]SGU-Solar'!$S:$S, MATCH($A352, '[2]SGU-Solar'!$A:$A,0))</f>
        <v>5</v>
      </c>
      <c r="EJ352">
        <f>INDEX('[2]SGU-Solar'!$S:$S, MATCH($A352, '[2]SGU-Solar'!$A:$A,0))</f>
        <v>5</v>
      </c>
      <c r="EK352">
        <f>INDEX('[2]SGU-Solar'!$S:$S, MATCH($A352, '[2]SGU-Solar'!$A:$A,0))</f>
        <v>5</v>
      </c>
      <c r="EL352">
        <f>INDEX('[2]SGU-Solar'!$S:$S, MATCH($A352, '[2]SGU-Solar'!$A:$A,0))</f>
        <v>5</v>
      </c>
      <c r="EM352">
        <f>INDEX('[2]SGU-Solar'!$S:$S, MATCH($A352, '[2]SGU-Solar'!$A:$A,0))</f>
        <v>5</v>
      </c>
      <c r="EN352">
        <f>INDEX('[2]SGU-Solar'!$S:$S, MATCH($A352, '[2]SGU-Solar'!$A:$A,0))</f>
        <v>5</v>
      </c>
      <c r="EO352">
        <f>INDEX('[2]SGU-Solar'!$S:$S, MATCH($A352, '[2]SGU-Solar'!$A:$A,0))</f>
        <v>5</v>
      </c>
      <c r="EP352">
        <f>INDEX('[2]SGU-Solar'!$S:$S, MATCH($A352, '[2]SGU-Solar'!$A:$A,0))</f>
        <v>5</v>
      </c>
      <c r="EQ352">
        <f>INDEX('[2]SGU-Solar'!$S:$S, MATCH($A352, '[2]SGU-Solar'!$A:$A,0))</f>
        <v>5</v>
      </c>
      <c r="ER352">
        <f>INDEX('[2]SGU-Solar'!$S:$S, MATCH($A352, '[2]SGU-Solar'!$A:$A,0))</f>
        <v>5</v>
      </c>
      <c r="ES352">
        <f>INDEX('[2]SGU-Solar'!$S:$S, MATCH($A352, '[2]SGU-Solar'!$A:$A,0))</f>
        <v>5</v>
      </c>
      <c r="ET352">
        <f>INDEX('[2]SGU-Solar'!$S:$S, MATCH($A352, '[2]SGU-Solar'!$A:$A,0))</f>
        <v>5</v>
      </c>
      <c r="EU352">
        <f>INDEX('[2]SGU-Solar'!$S:$S, MATCH($A352, '[2]SGU-Solar'!$A:$A,0))</f>
        <v>5</v>
      </c>
      <c r="EV352">
        <f>INDEX('[2]SGU-Solar'!$S:$S, MATCH($A352, '[2]SGU-Solar'!$A:$A,0))</f>
        <v>5</v>
      </c>
      <c r="EW352">
        <f>INDEX('[2]SGU-Solar'!$S:$S, MATCH($A352, '[2]SGU-Solar'!$A:$A,0))</f>
        <v>5</v>
      </c>
      <c r="EX352">
        <f>INDEX('[2]SGU-Solar'!$S:$S, MATCH($A352, '[2]SGU-Solar'!$A:$A,0))</f>
        <v>5</v>
      </c>
      <c r="EY352">
        <f>INDEX('[2]SGU-Solar'!$S:$S, MATCH($A352, '[2]SGU-Solar'!$A:$A,0))</f>
        <v>5</v>
      </c>
      <c r="EZ352">
        <f>INDEX('[2]SGU-Solar'!$S:$S, MATCH($A352, '[2]SGU-Solar'!$A:$A,0))</f>
        <v>5</v>
      </c>
      <c r="FA352">
        <f>INDEX('[2]SGU-Solar'!$S:$S, MATCH($A352, '[2]SGU-Solar'!$A:$A,0))</f>
        <v>5</v>
      </c>
      <c r="FB352">
        <f>INDEX('[2]SGU-Solar'!$S:$S, MATCH($A352, '[2]SGU-Solar'!$A:$A,0))</f>
        <v>5</v>
      </c>
      <c r="FC352">
        <f>INDEX('[2]SGU-Solar'!$S:$S, MATCH($A352, '[2]SGU-Solar'!$A:$A,0))</f>
        <v>5</v>
      </c>
      <c r="FD352">
        <f>INDEX('[2]SGU-Solar'!$S:$S, MATCH($A352, '[2]SGU-Solar'!$A:$A,0))</f>
        <v>5</v>
      </c>
      <c r="FE352">
        <f>INDEX('[2]SGU-Solar'!$S:$S, MATCH($A352, '[2]SGU-Solar'!$A:$A,0))</f>
        <v>5</v>
      </c>
      <c r="FF352">
        <f>INDEX('[2]SGU-Solar'!$S:$S, MATCH($A352, '[2]SGU-Solar'!$A:$A,0))</f>
        <v>5</v>
      </c>
      <c r="FG352">
        <f>INDEX('[2]SGU-Solar'!$S:$S, MATCH($A352, '[2]SGU-Solar'!$A:$A,0))</f>
        <v>5</v>
      </c>
      <c r="FH352">
        <f>INDEX('[2]SGU-Solar'!$S:$S, MATCH($A352, '[2]SGU-Solar'!$A:$A,0))</f>
        <v>5</v>
      </c>
      <c r="FI352">
        <f>INDEX('[2]SGU-Solar'!$S:$S, MATCH($A352, '[2]SGU-Solar'!$A:$A,0))</f>
        <v>5</v>
      </c>
      <c r="FJ352">
        <v>5</v>
      </c>
      <c r="FK352">
        <v>5</v>
      </c>
      <c r="FL352">
        <v>5</v>
      </c>
      <c r="FM352">
        <v>5</v>
      </c>
      <c r="FN352">
        <v>5</v>
      </c>
      <c r="FO352">
        <v>5</v>
      </c>
      <c r="FP352">
        <v>5</v>
      </c>
      <c r="FQ352">
        <v>5</v>
      </c>
      <c r="FR352">
        <v>5</v>
      </c>
      <c r="FS352">
        <v>5</v>
      </c>
      <c r="FT352">
        <v>5</v>
      </c>
      <c r="FU352">
        <v>5</v>
      </c>
      <c r="FV352">
        <v>5</v>
      </c>
      <c r="FW352">
        <v>5</v>
      </c>
      <c r="FX352">
        <v>5</v>
      </c>
      <c r="FY352">
        <v>5</v>
      </c>
      <c r="FZ352">
        <v>5</v>
      </c>
      <c r="GA352">
        <v>5</v>
      </c>
      <c r="GB352">
        <v>5</v>
      </c>
      <c r="GC352">
        <v>5</v>
      </c>
      <c r="GD352">
        <v>5</v>
      </c>
      <c r="GE352">
        <v>5</v>
      </c>
      <c r="GF352">
        <v>5</v>
      </c>
      <c r="GG352">
        <v>5</v>
      </c>
      <c r="GH352">
        <v>5</v>
      </c>
      <c r="GI352">
        <v>5</v>
      </c>
      <c r="GJ352">
        <v>5</v>
      </c>
      <c r="GK352">
        <v>5</v>
      </c>
      <c r="GL352">
        <v>5</v>
      </c>
      <c r="GM352">
        <v>5</v>
      </c>
      <c r="GN352">
        <v>5</v>
      </c>
      <c r="GO352">
        <v>5</v>
      </c>
      <c r="GP352">
        <v>5</v>
      </c>
      <c r="GQ352">
        <v>5</v>
      </c>
      <c r="GR352">
        <v>5</v>
      </c>
      <c r="GS352">
        <v>5</v>
      </c>
      <c r="GT352">
        <v>5</v>
      </c>
      <c r="GU352">
        <v>5</v>
      </c>
      <c r="GV352">
        <v>5</v>
      </c>
      <c r="GW352">
        <v>5</v>
      </c>
      <c r="GX352">
        <v>5</v>
      </c>
      <c r="GY352">
        <v>5</v>
      </c>
      <c r="GZ352">
        <v>5</v>
      </c>
      <c r="HA352">
        <v>5</v>
      </c>
      <c r="HB352">
        <v>5</v>
      </c>
      <c r="HC352">
        <v>5</v>
      </c>
      <c r="HD352">
        <v>5</v>
      </c>
      <c r="HE352">
        <v>5</v>
      </c>
      <c r="HF352">
        <v>5</v>
      </c>
      <c r="HG352">
        <v>5</v>
      </c>
      <c r="HH352">
        <v>5</v>
      </c>
      <c r="HI352">
        <v>5</v>
      </c>
      <c r="HJ352">
        <v>5</v>
      </c>
      <c r="HK352">
        <v>5</v>
      </c>
      <c r="HL352">
        <v>5</v>
      </c>
      <c r="HM352">
        <v>5</v>
      </c>
      <c r="HN352">
        <v>5</v>
      </c>
      <c r="HO352">
        <v>5</v>
      </c>
      <c r="HP352">
        <v>5</v>
      </c>
      <c r="HQ352">
        <v>5</v>
      </c>
      <c r="HR352">
        <v>5</v>
      </c>
      <c r="HS352">
        <v>5</v>
      </c>
      <c r="HT352">
        <v>5</v>
      </c>
      <c r="HU352">
        <v>5</v>
      </c>
      <c r="HV352">
        <v>5</v>
      </c>
      <c r="HW352">
        <v>5</v>
      </c>
      <c r="HX352">
        <v>5</v>
      </c>
      <c r="HY352">
        <v>5</v>
      </c>
      <c r="HZ352">
        <v>5</v>
      </c>
      <c r="IA352">
        <v>5</v>
      </c>
      <c r="IB352">
        <v>5</v>
      </c>
      <c r="IC352">
        <v>5</v>
      </c>
      <c r="ID352">
        <v>5</v>
      </c>
      <c r="IE352">
        <v>5</v>
      </c>
      <c r="IF352">
        <v>5</v>
      </c>
      <c r="IG352">
        <v>5</v>
      </c>
      <c r="IH352">
        <v>5</v>
      </c>
      <c r="II352">
        <v>5</v>
      </c>
      <c r="IJ352">
        <v>5</v>
      </c>
      <c r="IK352">
        <v>5</v>
      </c>
      <c r="IL352">
        <v>5</v>
      </c>
      <c r="IM352">
        <v>5</v>
      </c>
      <c r="IN352">
        <v>5</v>
      </c>
      <c r="IO352">
        <v>5</v>
      </c>
      <c r="IP352">
        <v>5</v>
      </c>
      <c r="IQ352">
        <v>5</v>
      </c>
      <c r="IR352">
        <v>5</v>
      </c>
      <c r="IS352">
        <v>5</v>
      </c>
      <c r="IT352">
        <v>5</v>
      </c>
      <c r="IU352">
        <v>5</v>
      </c>
      <c r="IV352">
        <v>5</v>
      </c>
      <c r="IW352">
        <v>5</v>
      </c>
      <c r="IX352">
        <v>5</v>
      </c>
      <c r="IY352">
        <v>5</v>
      </c>
      <c r="IZ352">
        <v>5</v>
      </c>
      <c r="JA352">
        <v>5</v>
      </c>
      <c r="JB352">
        <v>5</v>
      </c>
      <c r="JC352">
        <v>5</v>
      </c>
      <c r="JD352">
        <v>5</v>
      </c>
      <c r="JE352">
        <v>5</v>
      </c>
      <c r="JF352">
        <v>5</v>
      </c>
      <c r="JG352">
        <v>5</v>
      </c>
      <c r="JH352">
        <v>5</v>
      </c>
      <c r="JI352">
        <v>5</v>
      </c>
      <c r="JJ352">
        <v>5</v>
      </c>
      <c r="JK352">
        <v>5</v>
      </c>
      <c r="JL352">
        <v>5</v>
      </c>
      <c r="JM352">
        <v>5</v>
      </c>
      <c r="JN352">
        <v>5</v>
      </c>
      <c r="JO352">
        <v>5</v>
      </c>
      <c r="JP352">
        <v>5</v>
      </c>
      <c r="JQ352">
        <v>5</v>
      </c>
      <c r="JR352">
        <v>5</v>
      </c>
      <c r="JS352">
        <v>5</v>
      </c>
      <c r="JT352">
        <v>5</v>
      </c>
      <c r="JU352">
        <v>5</v>
      </c>
      <c r="JV352">
        <v>5</v>
      </c>
      <c r="JW352">
        <v>5</v>
      </c>
      <c r="JX352">
        <v>5</v>
      </c>
      <c r="JY352">
        <v>5</v>
      </c>
      <c r="JZ352">
        <v>5</v>
      </c>
    </row>
    <row r="353" spans="1:286">
      <c r="A353">
        <v>2335</v>
      </c>
      <c r="B353" t="s">
        <v>6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1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1</v>
      </c>
      <c r="BT353">
        <v>0</v>
      </c>
      <c r="BU353">
        <v>0</v>
      </c>
      <c r="BV353">
        <v>0</v>
      </c>
      <c r="BW353">
        <v>1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1</v>
      </c>
      <c r="CF353">
        <v>0</v>
      </c>
      <c r="CG353">
        <v>0</v>
      </c>
      <c r="CH353">
        <v>1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1</v>
      </c>
      <c r="CU353">
        <v>4</v>
      </c>
      <c r="CV353">
        <v>3</v>
      </c>
      <c r="CW353">
        <v>2</v>
      </c>
      <c r="CX353">
        <v>5</v>
      </c>
      <c r="CY353">
        <v>4</v>
      </c>
      <c r="CZ353">
        <v>1</v>
      </c>
      <c r="DA353">
        <v>4</v>
      </c>
      <c r="DB353">
        <v>3</v>
      </c>
      <c r="DC353">
        <v>0</v>
      </c>
      <c r="DD353">
        <v>0</v>
      </c>
      <c r="DE353">
        <v>1</v>
      </c>
      <c r="DF353">
        <v>3</v>
      </c>
      <c r="DG353">
        <v>0</v>
      </c>
      <c r="DH353">
        <v>4</v>
      </c>
      <c r="DI353">
        <v>7</v>
      </c>
      <c r="DJ353">
        <v>3</v>
      </c>
      <c r="DK353">
        <v>9</v>
      </c>
      <c r="DL353">
        <v>11</v>
      </c>
      <c r="DM353">
        <v>7</v>
      </c>
      <c r="DN353">
        <v>9</v>
      </c>
      <c r="DO353">
        <v>5</v>
      </c>
      <c r="DP353">
        <v>6</v>
      </c>
      <c r="DQ353">
        <v>6</v>
      </c>
      <c r="DR353">
        <v>6</v>
      </c>
      <c r="DS353">
        <v>6</v>
      </c>
      <c r="DT353">
        <v>6</v>
      </c>
      <c r="DU353">
        <v>6</v>
      </c>
      <c r="DV353">
        <v>6</v>
      </c>
      <c r="DW353">
        <v>6</v>
      </c>
      <c r="DX353">
        <v>6</v>
      </c>
      <c r="DY353">
        <v>6</v>
      </c>
      <c r="DZ353">
        <v>6</v>
      </c>
      <c r="EA353">
        <v>6</v>
      </c>
      <c r="EB353">
        <v>6</v>
      </c>
      <c r="EC353">
        <v>6</v>
      </c>
      <c r="ED353">
        <v>6</v>
      </c>
      <c r="EE353">
        <v>6</v>
      </c>
      <c r="EF353">
        <v>6</v>
      </c>
      <c r="EG353">
        <f>INDEX('[2]SGU-Solar'!$S:$S, MATCH($A353, '[2]SGU-Solar'!$A:$A,0))</f>
        <v>10</v>
      </c>
      <c r="EH353">
        <f>INDEX('[2]SGU-Solar'!$S:$S, MATCH($A353, '[2]SGU-Solar'!$A:$A,0))</f>
        <v>10</v>
      </c>
      <c r="EI353">
        <f>INDEX('[2]SGU-Solar'!$S:$S, MATCH($A353, '[2]SGU-Solar'!$A:$A,0))</f>
        <v>10</v>
      </c>
      <c r="EJ353">
        <f>INDEX('[2]SGU-Solar'!$S:$S, MATCH($A353, '[2]SGU-Solar'!$A:$A,0))</f>
        <v>10</v>
      </c>
      <c r="EK353">
        <f>INDEX('[2]SGU-Solar'!$S:$S, MATCH($A353, '[2]SGU-Solar'!$A:$A,0))</f>
        <v>10</v>
      </c>
      <c r="EL353">
        <f>INDEX('[2]SGU-Solar'!$S:$S, MATCH($A353, '[2]SGU-Solar'!$A:$A,0))</f>
        <v>10</v>
      </c>
      <c r="EM353">
        <f>INDEX('[2]SGU-Solar'!$S:$S, MATCH($A353, '[2]SGU-Solar'!$A:$A,0))</f>
        <v>10</v>
      </c>
      <c r="EN353">
        <f>INDEX('[2]SGU-Solar'!$S:$S, MATCH($A353, '[2]SGU-Solar'!$A:$A,0))</f>
        <v>10</v>
      </c>
      <c r="EO353">
        <f>INDEX('[2]SGU-Solar'!$S:$S, MATCH($A353, '[2]SGU-Solar'!$A:$A,0))</f>
        <v>10</v>
      </c>
      <c r="EP353">
        <f>INDEX('[2]SGU-Solar'!$S:$S, MATCH($A353, '[2]SGU-Solar'!$A:$A,0))</f>
        <v>10</v>
      </c>
      <c r="EQ353">
        <f>INDEX('[2]SGU-Solar'!$S:$S, MATCH($A353, '[2]SGU-Solar'!$A:$A,0))</f>
        <v>10</v>
      </c>
      <c r="ER353">
        <f>INDEX('[2]SGU-Solar'!$S:$S, MATCH($A353, '[2]SGU-Solar'!$A:$A,0))</f>
        <v>10</v>
      </c>
      <c r="ES353">
        <f>INDEX('[2]SGU-Solar'!$S:$S, MATCH($A353, '[2]SGU-Solar'!$A:$A,0))</f>
        <v>10</v>
      </c>
      <c r="ET353">
        <f>INDEX('[2]SGU-Solar'!$S:$S, MATCH($A353, '[2]SGU-Solar'!$A:$A,0))</f>
        <v>10</v>
      </c>
      <c r="EU353">
        <f>INDEX('[2]SGU-Solar'!$S:$S, MATCH($A353, '[2]SGU-Solar'!$A:$A,0))</f>
        <v>10</v>
      </c>
      <c r="EV353">
        <f>INDEX('[2]SGU-Solar'!$S:$S, MATCH($A353, '[2]SGU-Solar'!$A:$A,0))</f>
        <v>10</v>
      </c>
      <c r="EW353">
        <f>INDEX('[2]SGU-Solar'!$S:$S, MATCH($A353, '[2]SGU-Solar'!$A:$A,0))</f>
        <v>10</v>
      </c>
      <c r="EX353">
        <f>INDEX('[2]SGU-Solar'!$S:$S, MATCH($A353, '[2]SGU-Solar'!$A:$A,0))</f>
        <v>10</v>
      </c>
      <c r="EY353">
        <f>INDEX('[2]SGU-Solar'!$S:$S, MATCH($A353, '[2]SGU-Solar'!$A:$A,0))</f>
        <v>10</v>
      </c>
      <c r="EZ353">
        <f>INDEX('[2]SGU-Solar'!$S:$S, MATCH($A353, '[2]SGU-Solar'!$A:$A,0))</f>
        <v>10</v>
      </c>
      <c r="FA353">
        <f>INDEX('[2]SGU-Solar'!$S:$S, MATCH($A353, '[2]SGU-Solar'!$A:$A,0))</f>
        <v>10</v>
      </c>
      <c r="FB353">
        <f>INDEX('[2]SGU-Solar'!$S:$S, MATCH($A353, '[2]SGU-Solar'!$A:$A,0))</f>
        <v>10</v>
      </c>
      <c r="FC353">
        <f>INDEX('[2]SGU-Solar'!$S:$S, MATCH($A353, '[2]SGU-Solar'!$A:$A,0))</f>
        <v>10</v>
      </c>
      <c r="FD353">
        <f>INDEX('[2]SGU-Solar'!$S:$S, MATCH($A353, '[2]SGU-Solar'!$A:$A,0))</f>
        <v>10</v>
      </c>
      <c r="FE353">
        <f>INDEX('[2]SGU-Solar'!$S:$S, MATCH($A353, '[2]SGU-Solar'!$A:$A,0))</f>
        <v>10</v>
      </c>
      <c r="FF353">
        <f>INDEX('[2]SGU-Solar'!$S:$S, MATCH($A353, '[2]SGU-Solar'!$A:$A,0))</f>
        <v>10</v>
      </c>
      <c r="FG353">
        <f>INDEX('[2]SGU-Solar'!$S:$S, MATCH($A353, '[2]SGU-Solar'!$A:$A,0))</f>
        <v>10</v>
      </c>
      <c r="FH353">
        <f>INDEX('[2]SGU-Solar'!$S:$S, MATCH($A353, '[2]SGU-Solar'!$A:$A,0))</f>
        <v>10</v>
      </c>
      <c r="FI353">
        <f>INDEX('[2]SGU-Solar'!$S:$S, MATCH($A353, '[2]SGU-Solar'!$A:$A,0))</f>
        <v>10</v>
      </c>
      <c r="FJ353">
        <v>6</v>
      </c>
      <c r="FK353">
        <v>6</v>
      </c>
      <c r="FL353">
        <v>6</v>
      </c>
      <c r="FM353">
        <v>6</v>
      </c>
      <c r="FN353">
        <v>6</v>
      </c>
      <c r="FO353">
        <v>6</v>
      </c>
      <c r="FP353">
        <v>6</v>
      </c>
      <c r="FQ353">
        <v>6</v>
      </c>
      <c r="FR353">
        <v>6</v>
      </c>
      <c r="FS353">
        <v>6</v>
      </c>
      <c r="FT353">
        <v>6</v>
      </c>
      <c r="FU353">
        <v>6</v>
      </c>
      <c r="FV353">
        <v>6</v>
      </c>
      <c r="FW353">
        <v>6</v>
      </c>
      <c r="FX353">
        <v>6</v>
      </c>
      <c r="FY353">
        <v>6</v>
      </c>
      <c r="FZ353">
        <v>6</v>
      </c>
      <c r="GA353">
        <v>6</v>
      </c>
      <c r="GB353">
        <v>6</v>
      </c>
      <c r="GC353">
        <v>6</v>
      </c>
      <c r="GD353">
        <v>6</v>
      </c>
      <c r="GE353">
        <v>6</v>
      </c>
      <c r="GF353">
        <v>6</v>
      </c>
      <c r="GG353">
        <v>6</v>
      </c>
      <c r="GH353">
        <v>6</v>
      </c>
      <c r="GI353">
        <v>6</v>
      </c>
      <c r="GJ353">
        <v>6</v>
      </c>
      <c r="GK353">
        <v>6</v>
      </c>
      <c r="GL353">
        <v>6</v>
      </c>
      <c r="GM353">
        <v>6</v>
      </c>
      <c r="GN353">
        <v>6</v>
      </c>
      <c r="GO353">
        <v>6</v>
      </c>
      <c r="GP353">
        <v>6</v>
      </c>
      <c r="GQ353">
        <v>6</v>
      </c>
      <c r="GR353">
        <v>6</v>
      </c>
      <c r="GS353">
        <v>6</v>
      </c>
      <c r="GT353">
        <v>6</v>
      </c>
      <c r="GU353">
        <v>6</v>
      </c>
      <c r="GV353">
        <v>6</v>
      </c>
      <c r="GW353">
        <v>6</v>
      </c>
      <c r="GX353">
        <v>6</v>
      </c>
      <c r="GY353">
        <v>6</v>
      </c>
      <c r="GZ353">
        <v>6</v>
      </c>
      <c r="HA353">
        <v>6</v>
      </c>
      <c r="HB353">
        <v>6</v>
      </c>
      <c r="HC353">
        <v>6</v>
      </c>
      <c r="HD353">
        <v>6</v>
      </c>
      <c r="HE353">
        <v>6</v>
      </c>
      <c r="HF353">
        <v>6</v>
      </c>
      <c r="HG353">
        <v>6</v>
      </c>
      <c r="HH353">
        <v>6</v>
      </c>
      <c r="HI353">
        <v>6</v>
      </c>
      <c r="HJ353">
        <v>6</v>
      </c>
      <c r="HK353">
        <v>6</v>
      </c>
      <c r="HL353">
        <v>6</v>
      </c>
      <c r="HM353">
        <v>6</v>
      </c>
      <c r="HN353">
        <v>6</v>
      </c>
      <c r="HO353">
        <v>6</v>
      </c>
      <c r="HP353">
        <v>6</v>
      </c>
      <c r="HQ353">
        <v>6</v>
      </c>
      <c r="HR353">
        <v>6</v>
      </c>
      <c r="HS353">
        <v>6</v>
      </c>
      <c r="HT353">
        <v>6</v>
      </c>
      <c r="HU353">
        <v>6</v>
      </c>
      <c r="HV353">
        <v>6</v>
      </c>
      <c r="HW353">
        <v>6</v>
      </c>
      <c r="HX353">
        <v>6</v>
      </c>
      <c r="HY353">
        <v>6</v>
      </c>
      <c r="HZ353">
        <v>6</v>
      </c>
      <c r="IA353">
        <v>6</v>
      </c>
      <c r="IB353">
        <v>6</v>
      </c>
      <c r="IC353">
        <v>6</v>
      </c>
      <c r="ID353">
        <v>6</v>
      </c>
      <c r="IE353">
        <v>6</v>
      </c>
      <c r="IF353">
        <v>6</v>
      </c>
      <c r="IG353">
        <v>6</v>
      </c>
      <c r="IH353">
        <v>6</v>
      </c>
      <c r="II353">
        <v>6</v>
      </c>
      <c r="IJ353">
        <v>6</v>
      </c>
      <c r="IK353">
        <v>6</v>
      </c>
      <c r="IL353">
        <v>6</v>
      </c>
      <c r="IM353">
        <v>6</v>
      </c>
      <c r="IN353">
        <v>6</v>
      </c>
      <c r="IO353">
        <v>6</v>
      </c>
      <c r="IP353">
        <v>6</v>
      </c>
      <c r="IQ353">
        <v>6</v>
      </c>
      <c r="IR353">
        <v>6</v>
      </c>
      <c r="IS353">
        <v>6</v>
      </c>
      <c r="IT353">
        <v>6</v>
      </c>
      <c r="IU353">
        <v>6</v>
      </c>
      <c r="IV353">
        <v>6</v>
      </c>
      <c r="IW353">
        <v>6</v>
      </c>
      <c r="IX353">
        <v>6</v>
      </c>
      <c r="IY353">
        <v>6</v>
      </c>
      <c r="IZ353">
        <v>6</v>
      </c>
      <c r="JA353">
        <v>6</v>
      </c>
      <c r="JB353">
        <v>6</v>
      </c>
      <c r="JC353">
        <v>6</v>
      </c>
      <c r="JD353">
        <v>6</v>
      </c>
      <c r="JE353">
        <v>6</v>
      </c>
      <c r="JF353">
        <v>6</v>
      </c>
      <c r="JG353">
        <v>6</v>
      </c>
      <c r="JH353">
        <v>6</v>
      </c>
      <c r="JI353">
        <v>6</v>
      </c>
      <c r="JJ353">
        <v>6</v>
      </c>
      <c r="JK353">
        <v>6</v>
      </c>
      <c r="JL353">
        <v>6</v>
      </c>
      <c r="JM353">
        <v>6</v>
      </c>
      <c r="JN353">
        <v>6</v>
      </c>
      <c r="JO353">
        <v>6</v>
      </c>
      <c r="JP353">
        <v>6</v>
      </c>
      <c r="JQ353">
        <v>6</v>
      </c>
      <c r="JR353">
        <v>6</v>
      </c>
      <c r="JS353">
        <v>6</v>
      </c>
      <c r="JT353">
        <v>6</v>
      </c>
      <c r="JU353">
        <v>6</v>
      </c>
      <c r="JV353">
        <v>6</v>
      </c>
      <c r="JW353">
        <v>6</v>
      </c>
      <c r="JX353">
        <v>6</v>
      </c>
      <c r="JY353">
        <v>6</v>
      </c>
      <c r="JZ353">
        <v>6</v>
      </c>
    </row>
    <row r="354" spans="1:286">
      <c r="A354">
        <v>2336</v>
      </c>
      <c r="B354" t="s">
        <v>6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1</v>
      </c>
      <c r="CS354">
        <v>0</v>
      </c>
      <c r="CT354">
        <v>0</v>
      </c>
      <c r="CU354">
        <v>0</v>
      </c>
      <c r="CV354">
        <v>1</v>
      </c>
      <c r="CW354">
        <v>0</v>
      </c>
      <c r="CX354">
        <v>1</v>
      </c>
      <c r="CY354">
        <v>0</v>
      </c>
      <c r="CZ354">
        <v>0</v>
      </c>
      <c r="DA354">
        <v>1</v>
      </c>
      <c r="DB354">
        <v>0</v>
      </c>
      <c r="DC354">
        <v>0</v>
      </c>
      <c r="DD354">
        <v>0</v>
      </c>
      <c r="DE354">
        <v>0</v>
      </c>
      <c r="DF354">
        <v>1</v>
      </c>
      <c r="DG354">
        <v>2</v>
      </c>
      <c r="DH354">
        <v>1</v>
      </c>
      <c r="DI354">
        <v>1</v>
      </c>
      <c r="DJ354">
        <v>2</v>
      </c>
      <c r="DK354">
        <v>3</v>
      </c>
      <c r="DL354">
        <v>7</v>
      </c>
      <c r="DM354">
        <v>4</v>
      </c>
      <c r="DN354">
        <v>6</v>
      </c>
      <c r="DO354">
        <v>3</v>
      </c>
      <c r="DP354">
        <v>2</v>
      </c>
      <c r="DQ354">
        <v>2</v>
      </c>
      <c r="DR354">
        <v>2</v>
      </c>
      <c r="DS354">
        <v>2</v>
      </c>
      <c r="DT354">
        <v>2</v>
      </c>
      <c r="DU354">
        <v>2</v>
      </c>
      <c r="DV354">
        <v>2</v>
      </c>
      <c r="DW354">
        <v>2</v>
      </c>
      <c r="DX354">
        <v>2</v>
      </c>
      <c r="DY354">
        <v>2</v>
      </c>
      <c r="DZ354">
        <v>2</v>
      </c>
      <c r="EA354">
        <v>2</v>
      </c>
      <c r="EB354">
        <v>2</v>
      </c>
      <c r="EC354">
        <v>2</v>
      </c>
      <c r="ED354">
        <v>2</v>
      </c>
      <c r="EE354">
        <v>2</v>
      </c>
      <c r="EF354">
        <v>2</v>
      </c>
      <c r="EG354">
        <f>INDEX('[2]SGU-Solar'!$S:$S, MATCH($A354, '[2]SGU-Solar'!$A:$A,0))</f>
        <v>4</v>
      </c>
      <c r="EH354">
        <f>INDEX('[2]SGU-Solar'!$S:$S, MATCH($A354, '[2]SGU-Solar'!$A:$A,0))</f>
        <v>4</v>
      </c>
      <c r="EI354">
        <f>INDEX('[2]SGU-Solar'!$S:$S, MATCH($A354, '[2]SGU-Solar'!$A:$A,0))</f>
        <v>4</v>
      </c>
      <c r="EJ354">
        <f>INDEX('[2]SGU-Solar'!$S:$S, MATCH($A354, '[2]SGU-Solar'!$A:$A,0))</f>
        <v>4</v>
      </c>
      <c r="EK354">
        <f>INDEX('[2]SGU-Solar'!$S:$S, MATCH($A354, '[2]SGU-Solar'!$A:$A,0))</f>
        <v>4</v>
      </c>
      <c r="EL354">
        <f>INDEX('[2]SGU-Solar'!$S:$S, MATCH($A354, '[2]SGU-Solar'!$A:$A,0))</f>
        <v>4</v>
      </c>
      <c r="EM354">
        <f>INDEX('[2]SGU-Solar'!$S:$S, MATCH($A354, '[2]SGU-Solar'!$A:$A,0))</f>
        <v>4</v>
      </c>
      <c r="EN354">
        <f>INDEX('[2]SGU-Solar'!$S:$S, MATCH($A354, '[2]SGU-Solar'!$A:$A,0))</f>
        <v>4</v>
      </c>
      <c r="EO354">
        <f>INDEX('[2]SGU-Solar'!$S:$S, MATCH($A354, '[2]SGU-Solar'!$A:$A,0))</f>
        <v>4</v>
      </c>
      <c r="EP354">
        <f>INDEX('[2]SGU-Solar'!$S:$S, MATCH($A354, '[2]SGU-Solar'!$A:$A,0))</f>
        <v>4</v>
      </c>
      <c r="EQ354">
        <f>INDEX('[2]SGU-Solar'!$S:$S, MATCH($A354, '[2]SGU-Solar'!$A:$A,0))</f>
        <v>4</v>
      </c>
      <c r="ER354">
        <f>INDEX('[2]SGU-Solar'!$S:$S, MATCH($A354, '[2]SGU-Solar'!$A:$A,0))</f>
        <v>4</v>
      </c>
      <c r="ES354">
        <f>INDEX('[2]SGU-Solar'!$S:$S, MATCH($A354, '[2]SGU-Solar'!$A:$A,0))</f>
        <v>4</v>
      </c>
      <c r="ET354">
        <f>INDEX('[2]SGU-Solar'!$S:$S, MATCH($A354, '[2]SGU-Solar'!$A:$A,0))</f>
        <v>4</v>
      </c>
      <c r="EU354">
        <f>INDEX('[2]SGU-Solar'!$S:$S, MATCH($A354, '[2]SGU-Solar'!$A:$A,0))</f>
        <v>4</v>
      </c>
      <c r="EV354">
        <f>INDEX('[2]SGU-Solar'!$S:$S, MATCH($A354, '[2]SGU-Solar'!$A:$A,0))</f>
        <v>4</v>
      </c>
      <c r="EW354">
        <f>INDEX('[2]SGU-Solar'!$S:$S, MATCH($A354, '[2]SGU-Solar'!$A:$A,0))</f>
        <v>4</v>
      </c>
      <c r="EX354">
        <f>INDEX('[2]SGU-Solar'!$S:$S, MATCH($A354, '[2]SGU-Solar'!$A:$A,0))</f>
        <v>4</v>
      </c>
      <c r="EY354">
        <f>INDEX('[2]SGU-Solar'!$S:$S, MATCH($A354, '[2]SGU-Solar'!$A:$A,0))</f>
        <v>4</v>
      </c>
      <c r="EZ354">
        <f>INDEX('[2]SGU-Solar'!$S:$S, MATCH($A354, '[2]SGU-Solar'!$A:$A,0))</f>
        <v>4</v>
      </c>
      <c r="FA354">
        <f>INDEX('[2]SGU-Solar'!$S:$S, MATCH($A354, '[2]SGU-Solar'!$A:$A,0))</f>
        <v>4</v>
      </c>
      <c r="FB354">
        <f>INDEX('[2]SGU-Solar'!$S:$S, MATCH($A354, '[2]SGU-Solar'!$A:$A,0))</f>
        <v>4</v>
      </c>
      <c r="FC354">
        <f>INDEX('[2]SGU-Solar'!$S:$S, MATCH($A354, '[2]SGU-Solar'!$A:$A,0))</f>
        <v>4</v>
      </c>
      <c r="FD354">
        <f>INDEX('[2]SGU-Solar'!$S:$S, MATCH($A354, '[2]SGU-Solar'!$A:$A,0))</f>
        <v>4</v>
      </c>
      <c r="FE354">
        <f>INDEX('[2]SGU-Solar'!$S:$S, MATCH($A354, '[2]SGU-Solar'!$A:$A,0))</f>
        <v>4</v>
      </c>
      <c r="FF354">
        <f>INDEX('[2]SGU-Solar'!$S:$S, MATCH($A354, '[2]SGU-Solar'!$A:$A,0))</f>
        <v>4</v>
      </c>
      <c r="FG354">
        <f>INDEX('[2]SGU-Solar'!$S:$S, MATCH($A354, '[2]SGU-Solar'!$A:$A,0))</f>
        <v>4</v>
      </c>
      <c r="FH354">
        <f>INDEX('[2]SGU-Solar'!$S:$S, MATCH($A354, '[2]SGU-Solar'!$A:$A,0))</f>
        <v>4</v>
      </c>
      <c r="FI354">
        <f>INDEX('[2]SGU-Solar'!$S:$S, MATCH($A354, '[2]SGU-Solar'!$A:$A,0))</f>
        <v>4</v>
      </c>
      <c r="FJ354">
        <v>2</v>
      </c>
      <c r="FK354">
        <v>2</v>
      </c>
      <c r="FL354">
        <v>2</v>
      </c>
      <c r="FM354">
        <v>2</v>
      </c>
      <c r="FN354">
        <v>2</v>
      </c>
      <c r="FO354">
        <v>2</v>
      </c>
      <c r="FP354">
        <v>2</v>
      </c>
      <c r="FQ354">
        <v>2</v>
      </c>
      <c r="FR354">
        <v>2</v>
      </c>
      <c r="FS354">
        <v>2</v>
      </c>
      <c r="FT354">
        <v>2</v>
      </c>
      <c r="FU354">
        <v>2</v>
      </c>
      <c r="FV354">
        <v>2</v>
      </c>
      <c r="FW354">
        <v>2</v>
      </c>
      <c r="FX354">
        <v>2</v>
      </c>
      <c r="FY354">
        <v>2</v>
      </c>
      <c r="FZ354">
        <v>2</v>
      </c>
      <c r="GA354">
        <v>2</v>
      </c>
      <c r="GB354">
        <v>2</v>
      </c>
      <c r="GC354">
        <v>2</v>
      </c>
      <c r="GD354">
        <v>2</v>
      </c>
      <c r="GE354">
        <v>2</v>
      </c>
      <c r="GF354">
        <v>2</v>
      </c>
      <c r="GG354">
        <v>2</v>
      </c>
      <c r="GH354">
        <v>2</v>
      </c>
      <c r="GI354">
        <v>2</v>
      </c>
      <c r="GJ354">
        <v>2</v>
      </c>
      <c r="GK354">
        <v>2</v>
      </c>
      <c r="GL354">
        <v>2</v>
      </c>
      <c r="GM354">
        <v>2</v>
      </c>
      <c r="GN354">
        <v>2</v>
      </c>
      <c r="GO354">
        <v>2</v>
      </c>
      <c r="GP354">
        <v>2</v>
      </c>
      <c r="GQ354">
        <v>2</v>
      </c>
      <c r="GR354">
        <v>2</v>
      </c>
      <c r="GS354">
        <v>2</v>
      </c>
      <c r="GT354">
        <v>2</v>
      </c>
      <c r="GU354">
        <v>2</v>
      </c>
      <c r="GV354">
        <v>2</v>
      </c>
      <c r="GW354">
        <v>2</v>
      </c>
      <c r="GX354">
        <v>2</v>
      </c>
      <c r="GY354">
        <v>2</v>
      </c>
      <c r="GZ354">
        <v>2</v>
      </c>
      <c r="HA354">
        <v>2</v>
      </c>
      <c r="HB354">
        <v>2</v>
      </c>
      <c r="HC354">
        <v>2</v>
      </c>
      <c r="HD354">
        <v>2</v>
      </c>
      <c r="HE354">
        <v>2</v>
      </c>
      <c r="HF354">
        <v>2</v>
      </c>
      <c r="HG354">
        <v>2</v>
      </c>
      <c r="HH354">
        <v>2</v>
      </c>
      <c r="HI354">
        <v>2</v>
      </c>
      <c r="HJ354">
        <v>2</v>
      </c>
      <c r="HK354">
        <v>2</v>
      </c>
      <c r="HL354">
        <v>2</v>
      </c>
      <c r="HM354">
        <v>2</v>
      </c>
      <c r="HN354">
        <v>2</v>
      </c>
      <c r="HO354">
        <v>2</v>
      </c>
      <c r="HP354">
        <v>2</v>
      </c>
      <c r="HQ354">
        <v>2</v>
      </c>
      <c r="HR354">
        <v>2</v>
      </c>
      <c r="HS354">
        <v>2</v>
      </c>
      <c r="HT354">
        <v>2</v>
      </c>
      <c r="HU354">
        <v>2</v>
      </c>
      <c r="HV354">
        <v>2</v>
      </c>
      <c r="HW354">
        <v>2</v>
      </c>
      <c r="HX354">
        <v>2</v>
      </c>
      <c r="HY354">
        <v>2</v>
      </c>
      <c r="HZ354">
        <v>2</v>
      </c>
      <c r="IA354">
        <v>2</v>
      </c>
      <c r="IB354">
        <v>2</v>
      </c>
      <c r="IC354">
        <v>2</v>
      </c>
      <c r="ID354">
        <v>2</v>
      </c>
      <c r="IE354">
        <v>2</v>
      </c>
      <c r="IF354">
        <v>2</v>
      </c>
      <c r="IG354">
        <v>2</v>
      </c>
      <c r="IH354">
        <v>2</v>
      </c>
      <c r="II354">
        <v>2</v>
      </c>
      <c r="IJ354">
        <v>2</v>
      </c>
      <c r="IK354">
        <v>2</v>
      </c>
      <c r="IL354">
        <v>2</v>
      </c>
      <c r="IM354">
        <v>2</v>
      </c>
      <c r="IN354">
        <v>2</v>
      </c>
      <c r="IO354">
        <v>2</v>
      </c>
      <c r="IP354">
        <v>2</v>
      </c>
      <c r="IQ354">
        <v>2</v>
      </c>
      <c r="IR354">
        <v>2</v>
      </c>
      <c r="IS354">
        <v>2</v>
      </c>
      <c r="IT354">
        <v>2</v>
      </c>
      <c r="IU354">
        <v>2</v>
      </c>
      <c r="IV354">
        <v>2</v>
      </c>
      <c r="IW354">
        <v>2</v>
      </c>
      <c r="IX354">
        <v>2</v>
      </c>
      <c r="IY354">
        <v>2</v>
      </c>
      <c r="IZ354">
        <v>2</v>
      </c>
      <c r="JA354">
        <v>2</v>
      </c>
      <c r="JB354">
        <v>2</v>
      </c>
      <c r="JC354">
        <v>2</v>
      </c>
      <c r="JD354">
        <v>2</v>
      </c>
      <c r="JE354">
        <v>2</v>
      </c>
      <c r="JF354">
        <v>2</v>
      </c>
      <c r="JG354">
        <v>2</v>
      </c>
      <c r="JH354">
        <v>2</v>
      </c>
      <c r="JI354">
        <v>2</v>
      </c>
      <c r="JJ354">
        <v>2</v>
      </c>
      <c r="JK354">
        <v>2</v>
      </c>
      <c r="JL354">
        <v>2</v>
      </c>
      <c r="JM354">
        <v>2</v>
      </c>
      <c r="JN354">
        <v>2</v>
      </c>
      <c r="JO354">
        <v>2</v>
      </c>
      <c r="JP354">
        <v>2</v>
      </c>
      <c r="JQ354">
        <v>2</v>
      </c>
      <c r="JR354">
        <v>2</v>
      </c>
      <c r="JS354">
        <v>2</v>
      </c>
      <c r="JT354">
        <v>2</v>
      </c>
      <c r="JU354">
        <v>2</v>
      </c>
      <c r="JV354">
        <v>2</v>
      </c>
      <c r="JW354">
        <v>2</v>
      </c>
      <c r="JX354">
        <v>2</v>
      </c>
      <c r="JY354">
        <v>2</v>
      </c>
      <c r="JZ354">
        <v>2</v>
      </c>
    </row>
    <row r="355" spans="1:286">
      <c r="A355">
        <v>2337</v>
      </c>
      <c r="B355" t="s">
        <v>6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1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1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2</v>
      </c>
      <c r="CN355">
        <v>0</v>
      </c>
      <c r="CO355">
        <v>0</v>
      </c>
      <c r="CP355">
        <v>0</v>
      </c>
      <c r="CQ355">
        <v>0</v>
      </c>
      <c r="CR355">
        <v>1</v>
      </c>
      <c r="CS355">
        <v>0</v>
      </c>
      <c r="CT355">
        <v>1</v>
      </c>
      <c r="CU355">
        <v>2</v>
      </c>
      <c r="CV355">
        <v>0</v>
      </c>
      <c r="CW355">
        <v>0</v>
      </c>
      <c r="CX355">
        <v>3</v>
      </c>
      <c r="CY355">
        <v>0</v>
      </c>
      <c r="CZ355">
        <v>0</v>
      </c>
      <c r="DA355">
        <v>1</v>
      </c>
      <c r="DB355">
        <v>1</v>
      </c>
      <c r="DC355">
        <v>1</v>
      </c>
      <c r="DD355">
        <v>2</v>
      </c>
      <c r="DE355">
        <v>1</v>
      </c>
      <c r="DF355">
        <v>0</v>
      </c>
      <c r="DG355">
        <v>3</v>
      </c>
      <c r="DH355">
        <v>1</v>
      </c>
      <c r="DI355">
        <v>6</v>
      </c>
      <c r="DJ355">
        <v>4</v>
      </c>
      <c r="DK355">
        <v>3</v>
      </c>
      <c r="DL355">
        <v>13</v>
      </c>
      <c r="DM355">
        <v>12</v>
      </c>
      <c r="DN355">
        <v>8</v>
      </c>
      <c r="DO355">
        <v>5</v>
      </c>
      <c r="DP355">
        <v>10</v>
      </c>
      <c r="DQ355">
        <v>10</v>
      </c>
      <c r="DR355">
        <v>10</v>
      </c>
      <c r="DS355">
        <v>10</v>
      </c>
      <c r="DT355">
        <v>10</v>
      </c>
      <c r="DU355">
        <v>10</v>
      </c>
      <c r="DV355">
        <v>10</v>
      </c>
      <c r="DW355">
        <v>10</v>
      </c>
      <c r="DX355">
        <v>10</v>
      </c>
      <c r="DY355">
        <v>10</v>
      </c>
      <c r="DZ355">
        <v>10</v>
      </c>
      <c r="EA355">
        <v>10</v>
      </c>
      <c r="EB355">
        <v>10</v>
      </c>
      <c r="EC355">
        <v>10</v>
      </c>
      <c r="ED355">
        <v>10</v>
      </c>
      <c r="EE355">
        <v>10</v>
      </c>
      <c r="EF355">
        <v>10</v>
      </c>
      <c r="EG355">
        <f>INDEX('[2]SGU-Solar'!$S:$S, MATCH($A355, '[2]SGU-Solar'!$A:$A,0))</f>
        <v>12</v>
      </c>
      <c r="EH355">
        <f>INDEX('[2]SGU-Solar'!$S:$S, MATCH($A355, '[2]SGU-Solar'!$A:$A,0))</f>
        <v>12</v>
      </c>
      <c r="EI355">
        <f>INDEX('[2]SGU-Solar'!$S:$S, MATCH($A355, '[2]SGU-Solar'!$A:$A,0))</f>
        <v>12</v>
      </c>
      <c r="EJ355">
        <f>INDEX('[2]SGU-Solar'!$S:$S, MATCH($A355, '[2]SGU-Solar'!$A:$A,0))</f>
        <v>12</v>
      </c>
      <c r="EK355">
        <f>INDEX('[2]SGU-Solar'!$S:$S, MATCH($A355, '[2]SGU-Solar'!$A:$A,0))</f>
        <v>12</v>
      </c>
      <c r="EL355">
        <f>INDEX('[2]SGU-Solar'!$S:$S, MATCH($A355, '[2]SGU-Solar'!$A:$A,0))</f>
        <v>12</v>
      </c>
      <c r="EM355">
        <f>INDEX('[2]SGU-Solar'!$S:$S, MATCH($A355, '[2]SGU-Solar'!$A:$A,0))</f>
        <v>12</v>
      </c>
      <c r="EN355">
        <f>INDEX('[2]SGU-Solar'!$S:$S, MATCH($A355, '[2]SGU-Solar'!$A:$A,0))</f>
        <v>12</v>
      </c>
      <c r="EO355">
        <f>INDEX('[2]SGU-Solar'!$S:$S, MATCH($A355, '[2]SGU-Solar'!$A:$A,0))</f>
        <v>12</v>
      </c>
      <c r="EP355">
        <f>INDEX('[2]SGU-Solar'!$S:$S, MATCH($A355, '[2]SGU-Solar'!$A:$A,0))</f>
        <v>12</v>
      </c>
      <c r="EQ355">
        <f>INDEX('[2]SGU-Solar'!$S:$S, MATCH($A355, '[2]SGU-Solar'!$A:$A,0))</f>
        <v>12</v>
      </c>
      <c r="ER355">
        <f>INDEX('[2]SGU-Solar'!$S:$S, MATCH($A355, '[2]SGU-Solar'!$A:$A,0))</f>
        <v>12</v>
      </c>
      <c r="ES355">
        <f>INDEX('[2]SGU-Solar'!$S:$S, MATCH($A355, '[2]SGU-Solar'!$A:$A,0))</f>
        <v>12</v>
      </c>
      <c r="ET355">
        <f>INDEX('[2]SGU-Solar'!$S:$S, MATCH($A355, '[2]SGU-Solar'!$A:$A,0))</f>
        <v>12</v>
      </c>
      <c r="EU355">
        <f>INDEX('[2]SGU-Solar'!$S:$S, MATCH($A355, '[2]SGU-Solar'!$A:$A,0))</f>
        <v>12</v>
      </c>
      <c r="EV355">
        <f>INDEX('[2]SGU-Solar'!$S:$S, MATCH($A355, '[2]SGU-Solar'!$A:$A,0))</f>
        <v>12</v>
      </c>
      <c r="EW355">
        <f>INDEX('[2]SGU-Solar'!$S:$S, MATCH($A355, '[2]SGU-Solar'!$A:$A,0))</f>
        <v>12</v>
      </c>
      <c r="EX355">
        <f>INDEX('[2]SGU-Solar'!$S:$S, MATCH($A355, '[2]SGU-Solar'!$A:$A,0))</f>
        <v>12</v>
      </c>
      <c r="EY355">
        <f>INDEX('[2]SGU-Solar'!$S:$S, MATCH($A355, '[2]SGU-Solar'!$A:$A,0))</f>
        <v>12</v>
      </c>
      <c r="EZ355">
        <f>INDEX('[2]SGU-Solar'!$S:$S, MATCH($A355, '[2]SGU-Solar'!$A:$A,0))</f>
        <v>12</v>
      </c>
      <c r="FA355">
        <f>INDEX('[2]SGU-Solar'!$S:$S, MATCH($A355, '[2]SGU-Solar'!$A:$A,0))</f>
        <v>12</v>
      </c>
      <c r="FB355">
        <f>INDEX('[2]SGU-Solar'!$S:$S, MATCH($A355, '[2]SGU-Solar'!$A:$A,0))</f>
        <v>12</v>
      </c>
      <c r="FC355">
        <f>INDEX('[2]SGU-Solar'!$S:$S, MATCH($A355, '[2]SGU-Solar'!$A:$A,0))</f>
        <v>12</v>
      </c>
      <c r="FD355">
        <f>INDEX('[2]SGU-Solar'!$S:$S, MATCH($A355, '[2]SGU-Solar'!$A:$A,0))</f>
        <v>12</v>
      </c>
      <c r="FE355">
        <f>INDEX('[2]SGU-Solar'!$S:$S, MATCH($A355, '[2]SGU-Solar'!$A:$A,0))</f>
        <v>12</v>
      </c>
      <c r="FF355">
        <f>INDEX('[2]SGU-Solar'!$S:$S, MATCH($A355, '[2]SGU-Solar'!$A:$A,0))</f>
        <v>12</v>
      </c>
      <c r="FG355">
        <f>INDEX('[2]SGU-Solar'!$S:$S, MATCH($A355, '[2]SGU-Solar'!$A:$A,0))</f>
        <v>12</v>
      </c>
      <c r="FH355">
        <f>INDEX('[2]SGU-Solar'!$S:$S, MATCH($A355, '[2]SGU-Solar'!$A:$A,0))</f>
        <v>12</v>
      </c>
      <c r="FI355">
        <f>INDEX('[2]SGU-Solar'!$S:$S, MATCH($A355, '[2]SGU-Solar'!$A:$A,0))</f>
        <v>12</v>
      </c>
      <c r="FJ355">
        <v>10</v>
      </c>
      <c r="FK355">
        <v>10</v>
      </c>
      <c r="FL355">
        <v>10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  <c r="GC355">
        <v>10</v>
      </c>
      <c r="GD355">
        <v>10</v>
      </c>
      <c r="GE355">
        <v>10</v>
      </c>
      <c r="GF355">
        <v>10</v>
      </c>
      <c r="GG355">
        <v>10</v>
      </c>
      <c r="GH355">
        <v>10</v>
      </c>
      <c r="GI355">
        <v>10</v>
      </c>
      <c r="GJ355">
        <v>10</v>
      </c>
      <c r="GK355">
        <v>10</v>
      </c>
      <c r="GL355">
        <v>10</v>
      </c>
      <c r="GM355">
        <v>10</v>
      </c>
      <c r="GN355">
        <v>10</v>
      </c>
      <c r="GO355">
        <v>10</v>
      </c>
      <c r="GP355">
        <v>10</v>
      </c>
      <c r="GQ355">
        <v>10</v>
      </c>
      <c r="GR355">
        <v>10</v>
      </c>
      <c r="GS355">
        <v>10</v>
      </c>
      <c r="GT355">
        <v>10</v>
      </c>
      <c r="GU355">
        <v>10</v>
      </c>
      <c r="GV355">
        <v>10</v>
      </c>
      <c r="GW355">
        <v>10</v>
      </c>
      <c r="GX355">
        <v>10</v>
      </c>
      <c r="GY355">
        <v>10</v>
      </c>
      <c r="GZ355">
        <v>10</v>
      </c>
      <c r="HA355">
        <v>10</v>
      </c>
      <c r="HB355">
        <v>10</v>
      </c>
      <c r="HC355">
        <v>10</v>
      </c>
      <c r="HD355">
        <v>10</v>
      </c>
      <c r="HE355">
        <v>10</v>
      </c>
      <c r="HF355">
        <v>10</v>
      </c>
      <c r="HG355">
        <v>10</v>
      </c>
      <c r="HH355">
        <v>10</v>
      </c>
      <c r="HI355">
        <v>10</v>
      </c>
      <c r="HJ355">
        <v>10</v>
      </c>
      <c r="HK355">
        <v>10</v>
      </c>
      <c r="HL355">
        <v>10</v>
      </c>
      <c r="HM355">
        <v>10</v>
      </c>
      <c r="HN355">
        <v>10</v>
      </c>
      <c r="HO355">
        <v>10</v>
      </c>
      <c r="HP355">
        <v>10</v>
      </c>
      <c r="HQ355">
        <v>10</v>
      </c>
      <c r="HR355">
        <v>10</v>
      </c>
      <c r="HS355">
        <v>10</v>
      </c>
      <c r="HT355">
        <v>10</v>
      </c>
      <c r="HU355">
        <v>10</v>
      </c>
      <c r="HV355">
        <v>10</v>
      </c>
      <c r="HW355">
        <v>10</v>
      </c>
      <c r="HX355">
        <v>10</v>
      </c>
      <c r="HY355">
        <v>10</v>
      </c>
      <c r="HZ355">
        <v>10</v>
      </c>
      <c r="IA355">
        <v>10</v>
      </c>
      <c r="IB355">
        <v>10</v>
      </c>
      <c r="IC355">
        <v>10</v>
      </c>
      <c r="ID355">
        <v>10</v>
      </c>
      <c r="IE355">
        <v>10</v>
      </c>
      <c r="IF355">
        <v>10</v>
      </c>
      <c r="IG355">
        <v>10</v>
      </c>
      <c r="IH355">
        <v>10</v>
      </c>
      <c r="II355">
        <v>10</v>
      </c>
      <c r="IJ355">
        <v>10</v>
      </c>
      <c r="IK355">
        <v>10</v>
      </c>
      <c r="IL355">
        <v>10</v>
      </c>
      <c r="IM355">
        <v>10</v>
      </c>
      <c r="IN355">
        <v>10</v>
      </c>
      <c r="IO355">
        <v>10</v>
      </c>
      <c r="IP355">
        <v>10</v>
      </c>
      <c r="IQ355">
        <v>10</v>
      </c>
      <c r="IR355">
        <v>10</v>
      </c>
      <c r="IS355">
        <v>10</v>
      </c>
      <c r="IT355">
        <v>10</v>
      </c>
      <c r="IU355">
        <v>10</v>
      </c>
      <c r="IV355">
        <v>10</v>
      </c>
      <c r="IW355">
        <v>10</v>
      </c>
      <c r="IX355">
        <v>10</v>
      </c>
      <c r="IY355">
        <v>10</v>
      </c>
      <c r="IZ355">
        <v>10</v>
      </c>
      <c r="JA355">
        <v>10</v>
      </c>
      <c r="JB355">
        <v>10</v>
      </c>
      <c r="JC355">
        <v>10</v>
      </c>
      <c r="JD355">
        <v>10</v>
      </c>
      <c r="JE355">
        <v>10</v>
      </c>
      <c r="JF355">
        <v>10</v>
      </c>
      <c r="JG355">
        <v>10</v>
      </c>
      <c r="JH355">
        <v>10</v>
      </c>
      <c r="JI355">
        <v>10</v>
      </c>
      <c r="JJ355">
        <v>10</v>
      </c>
      <c r="JK355">
        <v>10</v>
      </c>
      <c r="JL355">
        <v>10</v>
      </c>
      <c r="JM355">
        <v>10</v>
      </c>
      <c r="JN355">
        <v>10</v>
      </c>
      <c r="JO355">
        <v>10</v>
      </c>
      <c r="JP355">
        <v>10</v>
      </c>
      <c r="JQ355">
        <v>10</v>
      </c>
      <c r="JR355">
        <v>10</v>
      </c>
      <c r="JS355">
        <v>10</v>
      </c>
      <c r="JT355">
        <v>10</v>
      </c>
      <c r="JU355">
        <v>10</v>
      </c>
      <c r="JV355">
        <v>10</v>
      </c>
      <c r="JW355">
        <v>10</v>
      </c>
      <c r="JX355">
        <v>10</v>
      </c>
      <c r="JY355">
        <v>10</v>
      </c>
      <c r="JZ355">
        <v>10</v>
      </c>
    </row>
    <row r="356" spans="1:286">
      <c r="A356">
        <v>2338</v>
      </c>
      <c r="B356" t="s">
        <v>6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1</v>
      </c>
      <c r="CX356">
        <v>0</v>
      </c>
      <c r="CY356">
        <v>0</v>
      </c>
      <c r="CZ356">
        <v>1</v>
      </c>
      <c r="DA356">
        <v>0</v>
      </c>
      <c r="DB356">
        <v>0</v>
      </c>
      <c r="DC356">
        <v>0</v>
      </c>
      <c r="DD356">
        <v>0</v>
      </c>
      <c r="DE356">
        <v>3</v>
      </c>
      <c r="DF356">
        <v>1</v>
      </c>
      <c r="DG356">
        <v>0</v>
      </c>
      <c r="DH356">
        <v>1</v>
      </c>
      <c r="DI356">
        <v>1</v>
      </c>
      <c r="DJ356">
        <v>3</v>
      </c>
      <c r="DK356">
        <v>3</v>
      </c>
      <c r="DL356">
        <v>0</v>
      </c>
      <c r="DM356">
        <v>1</v>
      </c>
      <c r="DN356">
        <v>1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0</v>
      </c>
      <c r="ED356">
        <v>0</v>
      </c>
      <c r="EE356">
        <v>0</v>
      </c>
      <c r="EF356">
        <v>0</v>
      </c>
      <c r="EG356">
        <f>INDEX('[2]SGU-Solar'!$S:$S, MATCH($A356, '[2]SGU-Solar'!$A:$A,0))</f>
        <v>1</v>
      </c>
      <c r="EH356">
        <f>INDEX('[2]SGU-Solar'!$S:$S, MATCH($A356, '[2]SGU-Solar'!$A:$A,0))</f>
        <v>1</v>
      </c>
      <c r="EI356">
        <f>INDEX('[2]SGU-Solar'!$S:$S, MATCH($A356, '[2]SGU-Solar'!$A:$A,0))</f>
        <v>1</v>
      </c>
      <c r="EJ356">
        <f>INDEX('[2]SGU-Solar'!$S:$S, MATCH($A356, '[2]SGU-Solar'!$A:$A,0))</f>
        <v>1</v>
      </c>
      <c r="EK356">
        <f>INDEX('[2]SGU-Solar'!$S:$S, MATCH($A356, '[2]SGU-Solar'!$A:$A,0))</f>
        <v>1</v>
      </c>
      <c r="EL356">
        <f>INDEX('[2]SGU-Solar'!$S:$S, MATCH($A356, '[2]SGU-Solar'!$A:$A,0))</f>
        <v>1</v>
      </c>
      <c r="EM356">
        <f>INDEX('[2]SGU-Solar'!$S:$S, MATCH($A356, '[2]SGU-Solar'!$A:$A,0))</f>
        <v>1</v>
      </c>
      <c r="EN356">
        <f>INDEX('[2]SGU-Solar'!$S:$S, MATCH($A356, '[2]SGU-Solar'!$A:$A,0))</f>
        <v>1</v>
      </c>
      <c r="EO356">
        <f>INDEX('[2]SGU-Solar'!$S:$S, MATCH($A356, '[2]SGU-Solar'!$A:$A,0))</f>
        <v>1</v>
      </c>
      <c r="EP356">
        <f>INDEX('[2]SGU-Solar'!$S:$S, MATCH($A356, '[2]SGU-Solar'!$A:$A,0))</f>
        <v>1</v>
      </c>
      <c r="EQ356">
        <f>INDEX('[2]SGU-Solar'!$S:$S, MATCH($A356, '[2]SGU-Solar'!$A:$A,0))</f>
        <v>1</v>
      </c>
      <c r="ER356">
        <f>INDEX('[2]SGU-Solar'!$S:$S, MATCH($A356, '[2]SGU-Solar'!$A:$A,0))</f>
        <v>1</v>
      </c>
      <c r="ES356">
        <f>INDEX('[2]SGU-Solar'!$S:$S, MATCH($A356, '[2]SGU-Solar'!$A:$A,0))</f>
        <v>1</v>
      </c>
      <c r="ET356">
        <f>INDEX('[2]SGU-Solar'!$S:$S, MATCH($A356, '[2]SGU-Solar'!$A:$A,0))</f>
        <v>1</v>
      </c>
      <c r="EU356">
        <f>INDEX('[2]SGU-Solar'!$S:$S, MATCH($A356, '[2]SGU-Solar'!$A:$A,0))</f>
        <v>1</v>
      </c>
      <c r="EV356">
        <f>INDEX('[2]SGU-Solar'!$S:$S, MATCH($A356, '[2]SGU-Solar'!$A:$A,0))</f>
        <v>1</v>
      </c>
      <c r="EW356">
        <f>INDEX('[2]SGU-Solar'!$S:$S, MATCH($A356, '[2]SGU-Solar'!$A:$A,0))</f>
        <v>1</v>
      </c>
      <c r="EX356">
        <f>INDEX('[2]SGU-Solar'!$S:$S, MATCH($A356, '[2]SGU-Solar'!$A:$A,0))</f>
        <v>1</v>
      </c>
      <c r="EY356">
        <f>INDEX('[2]SGU-Solar'!$S:$S, MATCH($A356, '[2]SGU-Solar'!$A:$A,0))</f>
        <v>1</v>
      </c>
      <c r="EZ356">
        <f>INDEX('[2]SGU-Solar'!$S:$S, MATCH($A356, '[2]SGU-Solar'!$A:$A,0))</f>
        <v>1</v>
      </c>
      <c r="FA356">
        <f>INDEX('[2]SGU-Solar'!$S:$S, MATCH($A356, '[2]SGU-Solar'!$A:$A,0))</f>
        <v>1</v>
      </c>
      <c r="FB356">
        <f>INDEX('[2]SGU-Solar'!$S:$S, MATCH($A356, '[2]SGU-Solar'!$A:$A,0))</f>
        <v>1</v>
      </c>
      <c r="FC356">
        <f>INDEX('[2]SGU-Solar'!$S:$S, MATCH($A356, '[2]SGU-Solar'!$A:$A,0))</f>
        <v>1</v>
      </c>
      <c r="FD356">
        <f>INDEX('[2]SGU-Solar'!$S:$S, MATCH($A356, '[2]SGU-Solar'!$A:$A,0))</f>
        <v>1</v>
      </c>
      <c r="FE356">
        <f>INDEX('[2]SGU-Solar'!$S:$S, MATCH($A356, '[2]SGU-Solar'!$A:$A,0))</f>
        <v>1</v>
      </c>
      <c r="FF356">
        <f>INDEX('[2]SGU-Solar'!$S:$S, MATCH($A356, '[2]SGU-Solar'!$A:$A,0))</f>
        <v>1</v>
      </c>
      <c r="FG356">
        <f>INDEX('[2]SGU-Solar'!$S:$S, MATCH($A356, '[2]SGU-Solar'!$A:$A,0))</f>
        <v>1</v>
      </c>
      <c r="FH356">
        <f>INDEX('[2]SGU-Solar'!$S:$S, MATCH($A356, '[2]SGU-Solar'!$A:$A,0))</f>
        <v>1</v>
      </c>
      <c r="FI356">
        <f>INDEX('[2]SGU-Solar'!$S:$S, MATCH($A356, '[2]SGU-Solar'!$A:$A,0))</f>
        <v>1</v>
      </c>
      <c r="FJ356">
        <v>0</v>
      </c>
      <c r="FK356">
        <v>0</v>
      </c>
      <c r="FL356">
        <v>0</v>
      </c>
      <c r="FM356">
        <v>0</v>
      </c>
      <c r="FN356">
        <v>0</v>
      </c>
      <c r="FO356">
        <v>0</v>
      </c>
      <c r="FP356">
        <v>0</v>
      </c>
      <c r="FQ356">
        <v>0</v>
      </c>
      <c r="FR356">
        <v>0</v>
      </c>
      <c r="FS356">
        <v>0</v>
      </c>
      <c r="FT356">
        <v>0</v>
      </c>
      <c r="FU356">
        <v>0</v>
      </c>
      <c r="FV356">
        <v>0</v>
      </c>
      <c r="FW356">
        <v>0</v>
      </c>
      <c r="FX356">
        <v>0</v>
      </c>
      <c r="FY356">
        <v>0</v>
      </c>
      <c r="FZ356">
        <v>0</v>
      </c>
      <c r="GA356">
        <v>0</v>
      </c>
      <c r="GB356">
        <v>0</v>
      </c>
      <c r="GC356">
        <v>0</v>
      </c>
      <c r="GD356">
        <v>0</v>
      </c>
      <c r="GE356">
        <v>0</v>
      </c>
      <c r="GF356">
        <v>0</v>
      </c>
      <c r="GG356">
        <v>0</v>
      </c>
      <c r="GH356">
        <v>0</v>
      </c>
      <c r="GI356">
        <v>0</v>
      </c>
      <c r="GJ356">
        <v>0</v>
      </c>
      <c r="GK356">
        <v>0</v>
      </c>
      <c r="GL356">
        <v>0</v>
      </c>
      <c r="GM356">
        <v>0</v>
      </c>
      <c r="GN356">
        <v>0</v>
      </c>
      <c r="GO356">
        <v>0</v>
      </c>
      <c r="GP356">
        <v>0</v>
      </c>
      <c r="GQ356">
        <v>0</v>
      </c>
      <c r="GR356">
        <v>0</v>
      </c>
      <c r="GS356">
        <v>0</v>
      </c>
      <c r="GT356">
        <v>0</v>
      </c>
      <c r="GU356">
        <v>0</v>
      </c>
      <c r="GV356">
        <v>0</v>
      </c>
      <c r="GW356">
        <v>0</v>
      </c>
      <c r="GX356">
        <v>0</v>
      </c>
      <c r="GY356">
        <v>0</v>
      </c>
      <c r="GZ356">
        <v>0</v>
      </c>
      <c r="HA356">
        <v>0</v>
      </c>
      <c r="HB356">
        <v>0</v>
      </c>
      <c r="HC356">
        <v>0</v>
      </c>
      <c r="HD356">
        <v>0</v>
      </c>
      <c r="HE356">
        <v>0</v>
      </c>
      <c r="HF356">
        <v>0</v>
      </c>
      <c r="HG356">
        <v>0</v>
      </c>
      <c r="HH356">
        <v>0</v>
      </c>
      <c r="HI356">
        <v>0</v>
      </c>
      <c r="HJ356">
        <v>0</v>
      </c>
      <c r="HK356">
        <v>0</v>
      </c>
      <c r="HL356">
        <v>0</v>
      </c>
      <c r="HM356">
        <v>0</v>
      </c>
      <c r="HN356">
        <v>0</v>
      </c>
      <c r="HO356">
        <v>0</v>
      </c>
      <c r="HP356">
        <v>0</v>
      </c>
      <c r="HQ356">
        <v>0</v>
      </c>
      <c r="HR356">
        <v>0</v>
      </c>
      <c r="HS356">
        <v>0</v>
      </c>
      <c r="HT356">
        <v>0</v>
      </c>
      <c r="HU356">
        <v>0</v>
      </c>
      <c r="HV356">
        <v>0</v>
      </c>
      <c r="HW356">
        <v>0</v>
      </c>
      <c r="HX356">
        <v>0</v>
      </c>
      <c r="HY356">
        <v>0</v>
      </c>
      <c r="HZ356">
        <v>0</v>
      </c>
      <c r="IA356">
        <v>0</v>
      </c>
      <c r="IB356">
        <v>0</v>
      </c>
      <c r="IC356">
        <v>0</v>
      </c>
      <c r="ID356">
        <v>0</v>
      </c>
      <c r="IE356">
        <v>0</v>
      </c>
      <c r="IF356">
        <v>0</v>
      </c>
      <c r="IG356">
        <v>0</v>
      </c>
      <c r="IH356">
        <v>0</v>
      </c>
      <c r="II356">
        <v>0</v>
      </c>
      <c r="IJ356">
        <v>0</v>
      </c>
      <c r="IK356">
        <v>0</v>
      </c>
      <c r="IL356">
        <v>0</v>
      </c>
      <c r="IM356">
        <v>0</v>
      </c>
      <c r="IN356">
        <v>0</v>
      </c>
      <c r="IO356">
        <v>0</v>
      </c>
      <c r="IP356">
        <v>0</v>
      </c>
      <c r="IQ356">
        <v>0</v>
      </c>
      <c r="IR356">
        <v>0</v>
      </c>
      <c r="IS356">
        <v>0</v>
      </c>
      <c r="IT356">
        <v>0</v>
      </c>
      <c r="IU356">
        <v>0</v>
      </c>
      <c r="IV356">
        <v>0</v>
      </c>
      <c r="IW356">
        <v>0</v>
      </c>
      <c r="IX356">
        <v>0</v>
      </c>
      <c r="IY356">
        <v>0</v>
      </c>
      <c r="IZ356">
        <v>0</v>
      </c>
      <c r="JA356">
        <v>0</v>
      </c>
      <c r="JB356">
        <v>0</v>
      </c>
      <c r="JC356">
        <v>0</v>
      </c>
      <c r="JD356">
        <v>0</v>
      </c>
      <c r="JE356">
        <v>0</v>
      </c>
      <c r="JF356">
        <v>0</v>
      </c>
      <c r="JG356">
        <v>0</v>
      </c>
      <c r="JH356">
        <v>0</v>
      </c>
      <c r="JI356">
        <v>0</v>
      </c>
      <c r="JJ356">
        <v>0</v>
      </c>
      <c r="JK356">
        <v>0</v>
      </c>
      <c r="JL356">
        <v>0</v>
      </c>
      <c r="JM356">
        <v>0</v>
      </c>
      <c r="JN356">
        <v>0</v>
      </c>
      <c r="JO356">
        <v>0</v>
      </c>
      <c r="JP356">
        <v>0</v>
      </c>
      <c r="JQ356">
        <v>0</v>
      </c>
      <c r="JR356">
        <v>0</v>
      </c>
      <c r="JS356">
        <v>0</v>
      </c>
      <c r="JT356">
        <v>0</v>
      </c>
      <c r="JU356">
        <v>0</v>
      </c>
      <c r="JV356">
        <v>0</v>
      </c>
      <c r="JW356">
        <v>0</v>
      </c>
      <c r="JX356">
        <v>0</v>
      </c>
      <c r="JY356">
        <v>0</v>
      </c>
      <c r="JZ356">
        <v>0</v>
      </c>
    </row>
    <row r="357" spans="1:286">
      <c r="A357">
        <v>2339</v>
      </c>
      <c r="B357" t="s">
        <v>6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1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1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1</v>
      </c>
      <c r="CV357">
        <v>1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1</v>
      </c>
      <c r="DH357">
        <v>0</v>
      </c>
      <c r="DI357">
        <v>1</v>
      </c>
      <c r="DJ357">
        <v>0</v>
      </c>
      <c r="DK357">
        <v>2</v>
      </c>
      <c r="DL357">
        <v>4</v>
      </c>
      <c r="DM357">
        <v>2</v>
      </c>
      <c r="DN357">
        <v>0</v>
      </c>
      <c r="DO357">
        <v>1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f>INDEX('[2]SGU-Solar'!$S:$S, MATCH($A357, '[2]SGU-Solar'!$A:$A,0))</f>
        <v>0</v>
      </c>
      <c r="EH357">
        <f>INDEX('[2]SGU-Solar'!$S:$S, MATCH($A357, '[2]SGU-Solar'!$A:$A,0))</f>
        <v>0</v>
      </c>
      <c r="EI357">
        <f>INDEX('[2]SGU-Solar'!$S:$S, MATCH($A357, '[2]SGU-Solar'!$A:$A,0))</f>
        <v>0</v>
      </c>
      <c r="EJ357">
        <f>INDEX('[2]SGU-Solar'!$S:$S, MATCH($A357, '[2]SGU-Solar'!$A:$A,0))</f>
        <v>0</v>
      </c>
      <c r="EK357">
        <f>INDEX('[2]SGU-Solar'!$S:$S, MATCH($A357, '[2]SGU-Solar'!$A:$A,0))</f>
        <v>0</v>
      </c>
      <c r="EL357">
        <f>INDEX('[2]SGU-Solar'!$S:$S, MATCH($A357, '[2]SGU-Solar'!$A:$A,0))</f>
        <v>0</v>
      </c>
      <c r="EM357">
        <f>INDEX('[2]SGU-Solar'!$S:$S, MATCH($A357, '[2]SGU-Solar'!$A:$A,0))</f>
        <v>0</v>
      </c>
      <c r="EN357">
        <f>INDEX('[2]SGU-Solar'!$S:$S, MATCH($A357, '[2]SGU-Solar'!$A:$A,0))</f>
        <v>0</v>
      </c>
      <c r="EO357">
        <f>INDEX('[2]SGU-Solar'!$S:$S, MATCH($A357, '[2]SGU-Solar'!$A:$A,0))</f>
        <v>0</v>
      </c>
      <c r="EP357">
        <f>INDEX('[2]SGU-Solar'!$S:$S, MATCH($A357, '[2]SGU-Solar'!$A:$A,0))</f>
        <v>0</v>
      </c>
      <c r="EQ357">
        <f>INDEX('[2]SGU-Solar'!$S:$S, MATCH($A357, '[2]SGU-Solar'!$A:$A,0))</f>
        <v>0</v>
      </c>
      <c r="ER357">
        <f>INDEX('[2]SGU-Solar'!$S:$S, MATCH($A357, '[2]SGU-Solar'!$A:$A,0))</f>
        <v>0</v>
      </c>
      <c r="ES357">
        <f>INDEX('[2]SGU-Solar'!$S:$S, MATCH($A357, '[2]SGU-Solar'!$A:$A,0))</f>
        <v>0</v>
      </c>
      <c r="ET357">
        <f>INDEX('[2]SGU-Solar'!$S:$S, MATCH($A357, '[2]SGU-Solar'!$A:$A,0))</f>
        <v>0</v>
      </c>
      <c r="EU357">
        <f>INDEX('[2]SGU-Solar'!$S:$S, MATCH($A357, '[2]SGU-Solar'!$A:$A,0))</f>
        <v>0</v>
      </c>
      <c r="EV357">
        <f>INDEX('[2]SGU-Solar'!$S:$S, MATCH($A357, '[2]SGU-Solar'!$A:$A,0))</f>
        <v>0</v>
      </c>
      <c r="EW357">
        <f>INDEX('[2]SGU-Solar'!$S:$S, MATCH($A357, '[2]SGU-Solar'!$A:$A,0))</f>
        <v>0</v>
      </c>
      <c r="EX357">
        <f>INDEX('[2]SGU-Solar'!$S:$S, MATCH($A357, '[2]SGU-Solar'!$A:$A,0))</f>
        <v>0</v>
      </c>
      <c r="EY357">
        <f>INDEX('[2]SGU-Solar'!$S:$S, MATCH($A357, '[2]SGU-Solar'!$A:$A,0))</f>
        <v>0</v>
      </c>
      <c r="EZ357">
        <f>INDEX('[2]SGU-Solar'!$S:$S, MATCH($A357, '[2]SGU-Solar'!$A:$A,0))</f>
        <v>0</v>
      </c>
      <c r="FA357">
        <f>INDEX('[2]SGU-Solar'!$S:$S, MATCH($A357, '[2]SGU-Solar'!$A:$A,0))</f>
        <v>0</v>
      </c>
      <c r="FB357">
        <f>INDEX('[2]SGU-Solar'!$S:$S, MATCH($A357, '[2]SGU-Solar'!$A:$A,0))</f>
        <v>0</v>
      </c>
      <c r="FC357">
        <f>INDEX('[2]SGU-Solar'!$S:$S, MATCH($A357, '[2]SGU-Solar'!$A:$A,0))</f>
        <v>0</v>
      </c>
      <c r="FD357">
        <f>INDEX('[2]SGU-Solar'!$S:$S, MATCH($A357, '[2]SGU-Solar'!$A:$A,0))</f>
        <v>0</v>
      </c>
      <c r="FE357">
        <f>INDEX('[2]SGU-Solar'!$S:$S, MATCH($A357, '[2]SGU-Solar'!$A:$A,0))</f>
        <v>0</v>
      </c>
      <c r="FF357">
        <f>INDEX('[2]SGU-Solar'!$S:$S, MATCH($A357, '[2]SGU-Solar'!$A:$A,0))</f>
        <v>0</v>
      </c>
      <c r="FG357">
        <f>INDEX('[2]SGU-Solar'!$S:$S, MATCH($A357, '[2]SGU-Solar'!$A:$A,0))</f>
        <v>0</v>
      </c>
      <c r="FH357">
        <f>INDEX('[2]SGU-Solar'!$S:$S, MATCH($A357, '[2]SGU-Solar'!$A:$A,0))</f>
        <v>0</v>
      </c>
      <c r="FI357">
        <f>INDEX('[2]SGU-Solar'!$S:$S, MATCH($A357, '[2]SGU-Solar'!$A:$A,0))</f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  <c r="FU357">
        <v>0</v>
      </c>
      <c r="FV357">
        <v>0</v>
      </c>
      <c r="FW357">
        <v>0</v>
      </c>
      <c r="FX357">
        <v>0</v>
      </c>
      <c r="FY357">
        <v>0</v>
      </c>
      <c r="FZ357">
        <v>0</v>
      </c>
      <c r="GA357">
        <v>0</v>
      </c>
      <c r="GB357">
        <v>0</v>
      </c>
      <c r="GC357">
        <v>0</v>
      </c>
      <c r="GD357">
        <v>0</v>
      </c>
      <c r="GE357">
        <v>0</v>
      </c>
      <c r="GF357">
        <v>0</v>
      </c>
      <c r="GG357">
        <v>0</v>
      </c>
      <c r="GH357">
        <v>0</v>
      </c>
      <c r="GI357">
        <v>0</v>
      </c>
      <c r="GJ357">
        <v>0</v>
      </c>
      <c r="GK357">
        <v>0</v>
      </c>
      <c r="GL357">
        <v>0</v>
      </c>
      <c r="GM357">
        <v>0</v>
      </c>
      <c r="GN357">
        <v>0</v>
      </c>
      <c r="GO357">
        <v>0</v>
      </c>
      <c r="GP357">
        <v>0</v>
      </c>
      <c r="GQ357">
        <v>0</v>
      </c>
      <c r="GR357">
        <v>0</v>
      </c>
      <c r="GS357">
        <v>0</v>
      </c>
      <c r="GT357">
        <v>0</v>
      </c>
      <c r="GU357">
        <v>0</v>
      </c>
      <c r="GV357">
        <v>0</v>
      </c>
      <c r="GW357">
        <v>0</v>
      </c>
      <c r="GX357">
        <v>0</v>
      </c>
      <c r="GY357">
        <v>0</v>
      </c>
      <c r="GZ357">
        <v>0</v>
      </c>
      <c r="HA357">
        <v>0</v>
      </c>
      <c r="HB357">
        <v>0</v>
      </c>
      <c r="HC357">
        <v>0</v>
      </c>
      <c r="HD357">
        <v>0</v>
      </c>
      <c r="HE357">
        <v>0</v>
      </c>
      <c r="HF357">
        <v>0</v>
      </c>
      <c r="HG357">
        <v>0</v>
      </c>
      <c r="HH357">
        <v>0</v>
      </c>
      <c r="HI357">
        <v>0</v>
      </c>
      <c r="HJ357">
        <v>0</v>
      </c>
      <c r="HK357">
        <v>0</v>
      </c>
      <c r="HL357">
        <v>0</v>
      </c>
      <c r="HM357">
        <v>0</v>
      </c>
      <c r="HN357">
        <v>0</v>
      </c>
      <c r="HO357">
        <v>0</v>
      </c>
      <c r="HP357">
        <v>0</v>
      </c>
      <c r="HQ357">
        <v>0</v>
      </c>
      <c r="HR357">
        <v>0</v>
      </c>
      <c r="HS357">
        <v>0</v>
      </c>
      <c r="HT357">
        <v>0</v>
      </c>
      <c r="HU357">
        <v>0</v>
      </c>
      <c r="HV357">
        <v>0</v>
      </c>
      <c r="HW357">
        <v>0</v>
      </c>
      <c r="HX357">
        <v>0</v>
      </c>
      <c r="HY357">
        <v>0</v>
      </c>
      <c r="HZ357">
        <v>0</v>
      </c>
      <c r="IA357">
        <v>0</v>
      </c>
      <c r="IB357">
        <v>0</v>
      </c>
      <c r="IC357">
        <v>0</v>
      </c>
      <c r="ID357">
        <v>0</v>
      </c>
      <c r="IE357">
        <v>0</v>
      </c>
      <c r="IF357">
        <v>0</v>
      </c>
      <c r="IG357">
        <v>0</v>
      </c>
      <c r="IH357">
        <v>0</v>
      </c>
      <c r="II357">
        <v>0</v>
      </c>
      <c r="IJ357">
        <v>0</v>
      </c>
      <c r="IK357">
        <v>0</v>
      </c>
      <c r="IL357">
        <v>0</v>
      </c>
      <c r="IM357">
        <v>0</v>
      </c>
      <c r="IN357">
        <v>0</v>
      </c>
      <c r="IO357">
        <v>0</v>
      </c>
      <c r="IP357">
        <v>0</v>
      </c>
      <c r="IQ357">
        <v>0</v>
      </c>
      <c r="IR357">
        <v>0</v>
      </c>
      <c r="IS357">
        <v>0</v>
      </c>
      <c r="IT357">
        <v>0</v>
      </c>
      <c r="IU357">
        <v>0</v>
      </c>
      <c r="IV357">
        <v>0</v>
      </c>
      <c r="IW357">
        <v>0</v>
      </c>
      <c r="IX357">
        <v>0</v>
      </c>
      <c r="IY357">
        <v>0</v>
      </c>
      <c r="IZ357">
        <v>0</v>
      </c>
      <c r="JA357">
        <v>0</v>
      </c>
      <c r="JB357">
        <v>0</v>
      </c>
      <c r="JC357">
        <v>0</v>
      </c>
      <c r="JD357">
        <v>0</v>
      </c>
      <c r="JE357">
        <v>0</v>
      </c>
      <c r="JF357">
        <v>0</v>
      </c>
      <c r="JG357">
        <v>0</v>
      </c>
      <c r="JH357">
        <v>0</v>
      </c>
      <c r="JI357">
        <v>0</v>
      </c>
      <c r="JJ357">
        <v>0</v>
      </c>
      <c r="JK357">
        <v>0</v>
      </c>
      <c r="JL357">
        <v>0</v>
      </c>
      <c r="JM357">
        <v>0</v>
      </c>
      <c r="JN357">
        <v>0</v>
      </c>
      <c r="JO357">
        <v>0</v>
      </c>
      <c r="JP357">
        <v>0</v>
      </c>
      <c r="JQ357">
        <v>0</v>
      </c>
      <c r="JR357">
        <v>0</v>
      </c>
      <c r="JS357">
        <v>0</v>
      </c>
      <c r="JT357">
        <v>0</v>
      </c>
      <c r="JU357">
        <v>0</v>
      </c>
      <c r="JV357">
        <v>0</v>
      </c>
      <c r="JW357">
        <v>0</v>
      </c>
      <c r="JX357">
        <v>0</v>
      </c>
      <c r="JY357">
        <v>0</v>
      </c>
      <c r="JZ357">
        <v>0</v>
      </c>
    </row>
    <row r="358" spans="1:286">
      <c r="A358">
        <v>2340</v>
      </c>
      <c r="B358" t="s">
        <v>6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1</v>
      </c>
      <c r="BA358">
        <v>0</v>
      </c>
      <c r="BB358">
        <v>0</v>
      </c>
      <c r="BC358">
        <v>0</v>
      </c>
      <c r="BD358">
        <v>1</v>
      </c>
      <c r="BE358">
        <v>0</v>
      </c>
      <c r="BF358">
        <v>0</v>
      </c>
      <c r="BG358">
        <v>0</v>
      </c>
      <c r="BH358">
        <v>0</v>
      </c>
      <c r="BI358">
        <v>1</v>
      </c>
      <c r="BJ358">
        <v>1</v>
      </c>
      <c r="BK358">
        <v>0</v>
      </c>
      <c r="BL358">
        <v>1</v>
      </c>
      <c r="BM358">
        <v>1</v>
      </c>
      <c r="BN358">
        <v>0</v>
      </c>
      <c r="BO358">
        <v>0</v>
      </c>
      <c r="BP358">
        <v>2</v>
      </c>
      <c r="BQ358">
        <v>1</v>
      </c>
      <c r="BR358">
        <v>0</v>
      </c>
      <c r="BS358">
        <v>0</v>
      </c>
      <c r="BT358">
        <v>0</v>
      </c>
      <c r="BU358">
        <v>0</v>
      </c>
      <c r="BV358">
        <v>2</v>
      </c>
      <c r="BW358">
        <v>2</v>
      </c>
      <c r="BX358">
        <v>0</v>
      </c>
      <c r="BY358">
        <v>0</v>
      </c>
      <c r="BZ358">
        <v>2</v>
      </c>
      <c r="CA358">
        <v>1</v>
      </c>
      <c r="CB358">
        <v>1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1</v>
      </c>
      <c r="CI358">
        <v>1</v>
      </c>
      <c r="CJ358">
        <v>1</v>
      </c>
      <c r="CK358">
        <v>1</v>
      </c>
      <c r="CL358">
        <v>1</v>
      </c>
      <c r="CM358">
        <v>1</v>
      </c>
      <c r="CN358">
        <v>3</v>
      </c>
      <c r="CO358">
        <v>3</v>
      </c>
      <c r="CP358">
        <v>2</v>
      </c>
      <c r="CQ358">
        <v>4</v>
      </c>
      <c r="CR358">
        <v>3</v>
      </c>
      <c r="CS358">
        <v>2</v>
      </c>
      <c r="CT358">
        <v>1</v>
      </c>
      <c r="CU358">
        <v>2</v>
      </c>
      <c r="CV358">
        <v>2</v>
      </c>
      <c r="CW358">
        <v>8</v>
      </c>
      <c r="CX358">
        <v>3</v>
      </c>
      <c r="CY358">
        <v>3</v>
      </c>
      <c r="CZ358">
        <v>18</v>
      </c>
      <c r="DA358">
        <v>0</v>
      </c>
      <c r="DB358">
        <v>15</v>
      </c>
      <c r="DC358">
        <v>3</v>
      </c>
      <c r="DD358">
        <v>7</v>
      </c>
      <c r="DE358">
        <v>18</v>
      </c>
      <c r="DF358">
        <v>25</v>
      </c>
      <c r="DG358">
        <v>33</v>
      </c>
      <c r="DH358">
        <v>27</v>
      </c>
      <c r="DI358">
        <v>59</v>
      </c>
      <c r="DJ358">
        <v>62</v>
      </c>
      <c r="DK358">
        <v>56</v>
      </c>
      <c r="DL358">
        <v>62</v>
      </c>
      <c r="DM358">
        <v>68</v>
      </c>
      <c r="DN358">
        <v>72</v>
      </c>
      <c r="DO358">
        <v>31</v>
      </c>
      <c r="DP358">
        <v>57</v>
      </c>
      <c r="DQ358">
        <v>57</v>
      </c>
      <c r="DR358">
        <v>57</v>
      </c>
      <c r="DS358">
        <v>57</v>
      </c>
      <c r="DT358">
        <v>57</v>
      </c>
      <c r="DU358">
        <v>57</v>
      </c>
      <c r="DV358">
        <v>57</v>
      </c>
      <c r="DW358">
        <v>57</v>
      </c>
      <c r="DX358">
        <v>57</v>
      </c>
      <c r="DY358">
        <v>57</v>
      </c>
      <c r="DZ358">
        <v>57</v>
      </c>
      <c r="EA358">
        <v>57</v>
      </c>
      <c r="EB358">
        <v>57</v>
      </c>
      <c r="EC358">
        <v>57</v>
      </c>
      <c r="ED358">
        <v>57</v>
      </c>
      <c r="EE358">
        <v>57</v>
      </c>
      <c r="EF358">
        <v>57</v>
      </c>
      <c r="EG358">
        <f>INDEX('[2]SGU-Solar'!$S:$S, MATCH($A358, '[2]SGU-Solar'!$A:$A,0))</f>
        <v>56</v>
      </c>
      <c r="EH358">
        <f>INDEX('[2]SGU-Solar'!$S:$S, MATCH($A358, '[2]SGU-Solar'!$A:$A,0))</f>
        <v>56</v>
      </c>
      <c r="EI358">
        <f>INDEX('[2]SGU-Solar'!$S:$S, MATCH($A358, '[2]SGU-Solar'!$A:$A,0))</f>
        <v>56</v>
      </c>
      <c r="EJ358">
        <f>INDEX('[2]SGU-Solar'!$S:$S, MATCH($A358, '[2]SGU-Solar'!$A:$A,0))</f>
        <v>56</v>
      </c>
      <c r="EK358">
        <f>INDEX('[2]SGU-Solar'!$S:$S, MATCH($A358, '[2]SGU-Solar'!$A:$A,0))</f>
        <v>56</v>
      </c>
      <c r="EL358">
        <f>INDEX('[2]SGU-Solar'!$S:$S, MATCH($A358, '[2]SGU-Solar'!$A:$A,0))</f>
        <v>56</v>
      </c>
      <c r="EM358">
        <f>INDEX('[2]SGU-Solar'!$S:$S, MATCH($A358, '[2]SGU-Solar'!$A:$A,0))</f>
        <v>56</v>
      </c>
      <c r="EN358">
        <f>INDEX('[2]SGU-Solar'!$S:$S, MATCH($A358, '[2]SGU-Solar'!$A:$A,0))</f>
        <v>56</v>
      </c>
      <c r="EO358">
        <f>INDEX('[2]SGU-Solar'!$S:$S, MATCH($A358, '[2]SGU-Solar'!$A:$A,0))</f>
        <v>56</v>
      </c>
      <c r="EP358">
        <f>INDEX('[2]SGU-Solar'!$S:$S, MATCH($A358, '[2]SGU-Solar'!$A:$A,0))</f>
        <v>56</v>
      </c>
      <c r="EQ358">
        <f>INDEX('[2]SGU-Solar'!$S:$S, MATCH($A358, '[2]SGU-Solar'!$A:$A,0))</f>
        <v>56</v>
      </c>
      <c r="ER358">
        <f>INDEX('[2]SGU-Solar'!$S:$S, MATCH($A358, '[2]SGU-Solar'!$A:$A,0))</f>
        <v>56</v>
      </c>
      <c r="ES358">
        <f>INDEX('[2]SGU-Solar'!$S:$S, MATCH($A358, '[2]SGU-Solar'!$A:$A,0))</f>
        <v>56</v>
      </c>
      <c r="ET358">
        <f>INDEX('[2]SGU-Solar'!$S:$S, MATCH($A358, '[2]SGU-Solar'!$A:$A,0))</f>
        <v>56</v>
      </c>
      <c r="EU358">
        <f>INDEX('[2]SGU-Solar'!$S:$S, MATCH($A358, '[2]SGU-Solar'!$A:$A,0))</f>
        <v>56</v>
      </c>
      <c r="EV358">
        <f>INDEX('[2]SGU-Solar'!$S:$S, MATCH($A358, '[2]SGU-Solar'!$A:$A,0))</f>
        <v>56</v>
      </c>
      <c r="EW358">
        <f>INDEX('[2]SGU-Solar'!$S:$S, MATCH($A358, '[2]SGU-Solar'!$A:$A,0))</f>
        <v>56</v>
      </c>
      <c r="EX358">
        <f>INDEX('[2]SGU-Solar'!$S:$S, MATCH($A358, '[2]SGU-Solar'!$A:$A,0))</f>
        <v>56</v>
      </c>
      <c r="EY358">
        <f>INDEX('[2]SGU-Solar'!$S:$S, MATCH($A358, '[2]SGU-Solar'!$A:$A,0))</f>
        <v>56</v>
      </c>
      <c r="EZ358">
        <f>INDEX('[2]SGU-Solar'!$S:$S, MATCH($A358, '[2]SGU-Solar'!$A:$A,0))</f>
        <v>56</v>
      </c>
      <c r="FA358">
        <f>INDEX('[2]SGU-Solar'!$S:$S, MATCH($A358, '[2]SGU-Solar'!$A:$A,0))</f>
        <v>56</v>
      </c>
      <c r="FB358">
        <f>INDEX('[2]SGU-Solar'!$S:$S, MATCH($A358, '[2]SGU-Solar'!$A:$A,0))</f>
        <v>56</v>
      </c>
      <c r="FC358">
        <f>INDEX('[2]SGU-Solar'!$S:$S, MATCH($A358, '[2]SGU-Solar'!$A:$A,0))</f>
        <v>56</v>
      </c>
      <c r="FD358">
        <f>INDEX('[2]SGU-Solar'!$S:$S, MATCH($A358, '[2]SGU-Solar'!$A:$A,0))</f>
        <v>56</v>
      </c>
      <c r="FE358">
        <f>INDEX('[2]SGU-Solar'!$S:$S, MATCH($A358, '[2]SGU-Solar'!$A:$A,0))</f>
        <v>56</v>
      </c>
      <c r="FF358">
        <f>INDEX('[2]SGU-Solar'!$S:$S, MATCH($A358, '[2]SGU-Solar'!$A:$A,0))</f>
        <v>56</v>
      </c>
      <c r="FG358">
        <f>INDEX('[2]SGU-Solar'!$S:$S, MATCH($A358, '[2]SGU-Solar'!$A:$A,0))</f>
        <v>56</v>
      </c>
      <c r="FH358">
        <f>INDEX('[2]SGU-Solar'!$S:$S, MATCH($A358, '[2]SGU-Solar'!$A:$A,0))</f>
        <v>56</v>
      </c>
      <c r="FI358">
        <f>INDEX('[2]SGU-Solar'!$S:$S, MATCH($A358, '[2]SGU-Solar'!$A:$A,0))</f>
        <v>56</v>
      </c>
      <c r="FJ358">
        <v>57</v>
      </c>
      <c r="FK358">
        <v>57</v>
      </c>
      <c r="FL358">
        <v>57</v>
      </c>
      <c r="FM358">
        <v>57</v>
      </c>
      <c r="FN358">
        <v>57</v>
      </c>
      <c r="FO358">
        <v>57</v>
      </c>
      <c r="FP358">
        <v>57</v>
      </c>
      <c r="FQ358">
        <v>57</v>
      </c>
      <c r="FR358">
        <v>57</v>
      </c>
      <c r="FS358">
        <v>57</v>
      </c>
      <c r="FT358">
        <v>57</v>
      </c>
      <c r="FU358">
        <v>57</v>
      </c>
      <c r="FV358">
        <v>57</v>
      </c>
      <c r="FW358">
        <v>57</v>
      </c>
      <c r="FX358">
        <v>57</v>
      </c>
      <c r="FY358">
        <v>57</v>
      </c>
      <c r="FZ358">
        <v>57</v>
      </c>
      <c r="GA358">
        <v>57</v>
      </c>
      <c r="GB358">
        <v>57</v>
      </c>
      <c r="GC358">
        <v>57</v>
      </c>
      <c r="GD358">
        <v>57</v>
      </c>
      <c r="GE358">
        <v>57</v>
      </c>
      <c r="GF358">
        <v>57</v>
      </c>
      <c r="GG358">
        <v>57</v>
      </c>
      <c r="GH358">
        <v>57</v>
      </c>
      <c r="GI358">
        <v>57</v>
      </c>
      <c r="GJ358">
        <v>57</v>
      </c>
      <c r="GK358">
        <v>57</v>
      </c>
      <c r="GL358">
        <v>57</v>
      </c>
      <c r="GM358">
        <v>57</v>
      </c>
      <c r="GN358">
        <v>57</v>
      </c>
      <c r="GO358">
        <v>57</v>
      </c>
      <c r="GP358">
        <v>57</v>
      </c>
      <c r="GQ358">
        <v>57</v>
      </c>
      <c r="GR358">
        <v>57</v>
      </c>
      <c r="GS358">
        <v>57</v>
      </c>
      <c r="GT358">
        <v>57</v>
      </c>
      <c r="GU358">
        <v>57</v>
      </c>
      <c r="GV358">
        <v>57</v>
      </c>
      <c r="GW358">
        <v>57</v>
      </c>
      <c r="GX358">
        <v>57</v>
      </c>
      <c r="GY358">
        <v>57</v>
      </c>
      <c r="GZ358">
        <v>57</v>
      </c>
      <c r="HA358">
        <v>57</v>
      </c>
      <c r="HB358">
        <v>57</v>
      </c>
      <c r="HC358">
        <v>57</v>
      </c>
      <c r="HD358">
        <v>57</v>
      </c>
      <c r="HE358">
        <v>57</v>
      </c>
      <c r="HF358">
        <v>57</v>
      </c>
      <c r="HG358">
        <v>57</v>
      </c>
      <c r="HH358">
        <v>57</v>
      </c>
      <c r="HI358">
        <v>57</v>
      </c>
      <c r="HJ358">
        <v>57</v>
      </c>
      <c r="HK358">
        <v>57</v>
      </c>
      <c r="HL358">
        <v>57</v>
      </c>
      <c r="HM358">
        <v>57</v>
      </c>
      <c r="HN358">
        <v>57</v>
      </c>
      <c r="HO358">
        <v>57</v>
      </c>
      <c r="HP358">
        <v>57</v>
      </c>
      <c r="HQ358">
        <v>57</v>
      </c>
      <c r="HR358">
        <v>57</v>
      </c>
      <c r="HS358">
        <v>57</v>
      </c>
      <c r="HT358">
        <v>57</v>
      </c>
      <c r="HU358">
        <v>57</v>
      </c>
      <c r="HV358">
        <v>57</v>
      </c>
      <c r="HW358">
        <v>57</v>
      </c>
      <c r="HX358">
        <v>57</v>
      </c>
      <c r="HY358">
        <v>57</v>
      </c>
      <c r="HZ358">
        <v>57</v>
      </c>
      <c r="IA358">
        <v>57</v>
      </c>
      <c r="IB358">
        <v>57</v>
      </c>
      <c r="IC358">
        <v>57</v>
      </c>
      <c r="ID358">
        <v>57</v>
      </c>
      <c r="IE358">
        <v>57</v>
      </c>
      <c r="IF358">
        <v>57</v>
      </c>
      <c r="IG358">
        <v>57</v>
      </c>
      <c r="IH358">
        <v>57</v>
      </c>
      <c r="II358">
        <v>57</v>
      </c>
      <c r="IJ358">
        <v>57</v>
      </c>
      <c r="IK358">
        <v>57</v>
      </c>
      <c r="IL358">
        <v>57</v>
      </c>
      <c r="IM358">
        <v>57</v>
      </c>
      <c r="IN358">
        <v>57</v>
      </c>
      <c r="IO358">
        <v>57</v>
      </c>
      <c r="IP358">
        <v>57</v>
      </c>
      <c r="IQ358">
        <v>57</v>
      </c>
      <c r="IR358">
        <v>57</v>
      </c>
      <c r="IS358">
        <v>57</v>
      </c>
      <c r="IT358">
        <v>57</v>
      </c>
      <c r="IU358">
        <v>57</v>
      </c>
      <c r="IV358">
        <v>57</v>
      </c>
      <c r="IW358">
        <v>57</v>
      </c>
      <c r="IX358">
        <v>57</v>
      </c>
      <c r="IY358">
        <v>57</v>
      </c>
      <c r="IZ358">
        <v>57</v>
      </c>
      <c r="JA358">
        <v>57</v>
      </c>
      <c r="JB358">
        <v>57</v>
      </c>
      <c r="JC358">
        <v>57</v>
      </c>
      <c r="JD358">
        <v>57</v>
      </c>
      <c r="JE358">
        <v>57</v>
      </c>
      <c r="JF358">
        <v>57</v>
      </c>
      <c r="JG358">
        <v>57</v>
      </c>
      <c r="JH358">
        <v>57</v>
      </c>
      <c r="JI358">
        <v>57</v>
      </c>
      <c r="JJ358">
        <v>57</v>
      </c>
      <c r="JK358">
        <v>57</v>
      </c>
      <c r="JL358">
        <v>57</v>
      </c>
      <c r="JM358">
        <v>57</v>
      </c>
      <c r="JN358">
        <v>57</v>
      </c>
      <c r="JO358">
        <v>57</v>
      </c>
      <c r="JP358">
        <v>57</v>
      </c>
      <c r="JQ358">
        <v>57</v>
      </c>
      <c r="JR358">
        <v>57</v>
      </c>
      <c r="JS358">
        <v>57</v>
      </c>
      <c r="JT358">
        <v>57</v>
      </c>
      <c r="JU358">
        <v>57</v>
      </c>
      <c r="JV358">
        <v>57</v>
      </c>
      <c r="JW358">
        <v>57</v>
      </c>
      <c r="JX358">
        <v>57</v>
      </c>
      <c r="JY358">
        <v>57</v>
      </c>
      <c r="JZ358">
        <v>57</v>
      </c>
    </row>
    <row r="359" spans="1:286">
      <c r="A359">
        <v>2341</v>
      </c>
      <c r="B359" t="s">
        <v>6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1</v>
      </c>
      <c r="DF359">
        <v>0</v>
      </c>
      <c r="DG359">
        <v>0</v>
      </c>
      <c r="DH359">
        <v>0</v>
      </c>
      <c r="DI359">
        <v>1</v>
      </c>
      <c r="DJ359">
        <v>1</v>
      </c>
      <c r="DK359">
        <v>1</v>
      </c>
      <c r="DL359">
        <v>1</v>
      </c>
      <c r="DM359">
        <v>2</v>
      </c>
      <c r="DN359">
        <v>5</v>
      </c>
      <c r="DO359">
        <v>0</v>
      </c>
      <c r="DP359">
        <v>3</v>
      </c>
      <c r="DQ359">
        <v>3</v>
      </c>
      <c r="DR359">
        <v>3</v>
      </c>
      <c r="DS359">
        <v>3</v>
      </c>
      <c r="DT359">
        <v>3</v>
      </c>
      <c r="DU359">
        <v>3</v>
      </c>
      <c r="DV359">
        <v>3</v>
      </c>
      <c r="DW359">
        <v>3</v>
      </c>
      <c r="DX359">
        <v>3</v>
      </c>
      <c r="DY359">
        <v>3</v>
      </c>
      <c r="DZ359">
        <v>3</v>
      </c>
      <c r="EA359">
        <v>3</v>
      </c>
      <c r="EB359">
        <v>3</v>
      </c>
      <c r="EC359">
        <v>3</v>
      </c>
      <c r="ED359">
        <v>3</v>
      </c>
      <c r="EE359">
        <v>3</v>
      </c>
      <c r="EF359">
        <v>3</v>
      </c>
      <c r="EG359">
        <f>INDEX('[2]SGU-Solar'!$S:$S, MATCH($A359, '[2]SGU-Solar'!$A:$A,0))</f>
        <v>2</v>
      </c>
      <c r="EH359">
        <f>INDEX('[2]SGU-Solar'!$S:$S, MATCH($A359, '[2]SGU-Solar'!$A:$A,0))</f>
        <v>2</v>
      </c>
      <c r="EI359">
        <f>INDEX('[2]SGU-Solar'!$S:$S, MATCH($A359, '[2]SGU-Solar'!$A:$A,0))</f>
        <v>2</v>
      </c>
      <c r="EJ359">
        <f>INDEX('[2]SGU-Solar'!$S:$S, MATCH($A359, '[2]SGU-Solar'!$A:$A,0))</f>
        <v>2</v>
      </c>
      <c r="EK359">
        <f>INDEX('[2]SGU-Solar'!$S:$S, MATCH($A359, '[2]SGU-Solar'!$A:$A,0))</f>
        <v>2</v>
      </c>
      <c r="EL359">
        <f>INDEX('[2]SGU-Solar'!$S:$S, MATCH($A359, '[2]SGU-Solar'!$A:$A,0))</f>
        <v>2</v>
      </c>
      <c r="EM359">
        <f>INDEX('[2]SGU-Solar'!$S:$S, MATCH($A359, '[2]SGU-Solar'!$A:$A,0))</f>
        <v>2</v>
      </c>
      <c r="EN359">
        <f>INDEX('[2]SGU-Solar'!$S:$S, MATCH($A359, '[2]SGU-Solar'!$A:$A,0))</f>
        <v>2</v>
      </c>
      <c r="EO359">
        <f>INDEX('[2]SGU-Solar'!$S:$S, MATCH($A359, '[2]SGU-Solar'!$A:$A,0))</f>
        <v>2</v>
      </c>
      <c r="EP359">
        <f>INDEX('[2]SGU-Solar'!$S:$S, MATCH($A359, '[2]SGU-Solar'!$A:$A,0))</f>
        <v>2</v>
      </c>
      <c r="EQ359">
        <f>INDEX('[2]SGU-Solar'!$S:$S, MATCH($A359, '[2]SGU-Solar'!$A:$A,0))</f>
        <v>2</v>
      </c>
      <c r="ER359">
        <f>INDEX('[2]SGU-Solar'!$S:$S, MATCH($A359, '[2]SGU-Solar'!$A:$A,0))</f>
        <v>2</v>
      </c>
      <c r="ES359">
        <f>INDEX('[2]SGU-Solar'!$S:$S, MATCH($A359, '[2]SGU-Solar'!$A:$A,0))</f>
        <v>2</v>
      </c>
      <c r="ET359">
        <f>INDEX('[2]SGU-Solar'!$S:$S, MATCH($A359, '[2]SGU-Solar'!$A:$A,0))</f>
        <v>2</v>
      </c>
      <c r="EU359">
        <f>INDEX('[2]SGU-Solar'!$S:$S, MATCH($A359, '[2]SGU-Solar'!$A:$A,0))</f>
        <v>2</v>
      </c>
      <c r="EV359">
        <f>INDEX('[2]SGU-Solar'!$S:$S, MATCH($A359, '[2]SGU-Solar'!$A:$A,0))</f>
        <v>2</v>
      </c>
      <c r="EW359">
        <f>INDEX('[2]SGU-Solar'!$S:$S, MATCH($A359, '[2]SGU-Solar'!$A:$A,0))</f>
        <v>2</v>
      </c>
      <c r="EX359">
        <f>INDEX('[2]SGU-Solar'!$S:$S, MATCH($A359, '[2]SGU-Solar'!$A:$A,0))</f>
        <v>2</v>
      </c>
      <c r="EY359">
        <f>INDEX('[2]SGU-Solar'!$S:$S, MATCH($A359, '[2]SGU-Solar'!$A:$A,0))</f>
        <v>2</v>
      </c>
      <c r="EZ359">
        <f>INDEX('[2]SGU-Solar'!$S:$S, MATCH($A359, '[2]SGU-Solar'!$A:$A,0))</f>
        <v>2</v>
      </c>
      <c r="FA359">
        <f>INDEX('[2]SGU-Solar'!$S:$S, MATCH($A359, '[2]SGU-Solar'!$A:$A,0))</f>
        <v>2</v>
      </c>
      <c r="FB359">
        <f>INDEX('[2]SGU-Solar'!$S:$S, MATCH($A359, '[2]SGU-Solar'!$A:$A,0))</f>
        <v>2</v>
      </c>
      <c r="FC359">
        <f>INDEX('[2]SGU-Solar'!$S:$S, MATCH($A359, '[2]SGU-Solar'!$A:$A,0))</f>
        <v>2</v>
      </c>
      <c r="FD359">
        <f>INDEX('[2]SGU-Solar'!$S:$S, MATCH($A359, '[2]SGU-Solar'!$A:$A,0))</f>
        <v>2</v>
      </c>
      <c r="FE359">
        <f>INDEX('[2]SGU-Solar'!$S:$S, MATCH($A359, '[2]SGU-Solar'!$A:$A,0))</f>
        <v>2</v>
      </c>
      <c r="FF359">
        <f>INDEX('[2]SGU-Solar'!$S:$S, MATCH($A359, '[2]SGU-Solar'!$A:$A,0))</f>
        <v>2</v>
      </c>
      <c r="FG359">
        <f>INDEX('[2]SGU-Solar'!$S:$S, MATCH($A359, '[2]SGU-Solar'!$A:$A,0))</f>
        <v>2</v>
      </c>
      <c r="FH359">
        <f>INDEX('[2]SGU-Solar'!$S:$S, MATCH($A359, '[2]SGU-Solar'!$A:$A,0))</f>
        <v>2</v>
      </c>
      <c r="FI359">
        <f>INDEX('[2]SGU-Solar'!$S:$S, MATCH($A359, '[2]SGU-Solar'!$A:$A,0))</f>
        <v>2</v>
      </c>
      <c r="FJ359">
        <v>3</v>
      </c>
      <c r="FK359">
        <v>3</v>
      </c>
      <c r="FL359">
        <v>3</v>
      </c>
      <c r="FM359">
        <v>3</v>
      </c>
      <c r="FN359">
        <v>3</v>
      </c>
      <c r="FO359">
        <v>3</v>
      </c>
      <c r="FP359">
        <v>3</v>
      </c>
      <c r="FQ359">
        <v>3</v>
      </c>
      <c r="FR359">
        <v>3</v>
      </c>
      <c r="FS359">
        <v>3</v>
      </c>
      <c r="FT359">
        <v>3</v>
      </c>
      <c r="FU359">
        <v>3</v>
      </c>
      <c r="FV359">
        <v>3</v>
      </c>
      <c r="FW359">
        <v>3</v>
      </c>
      <c r="FX359">
        <v>3</v>
      </c>
      <c r="FY359">
        <v>3</v>
      </c>
      <c r="FZ359">
        <v>3</v>
      </c>
      <c r="GA359">
        <v>3</v>
      </c>
      <c r="GB359">
        <v>3</v>
      </c>
      <c r="GC359">
        <v>3</v>
      </c>
      <c r="GD359">
        <v>3</v>
      </c>
      <c r="GE359">
        <v>3</v>
      </c>
      <c r="GF359">
        <v>3</v>
      </c>
      <c r="GG359">
        <v>3</v>
      </c>
      <c r="GH359">
        <v>3</v>
      </c>
      <c r="GI359">
        <v>3</v>
      </c>
      <c r="GJ359">
        <v>3</v>
      </c>
      <c r="GK359">
        <v>3</v>
      </c>
      <c r="GL359">
        <v>3</v>
      </c>
      <c r="GM359">
        <v>3</v>
      </c>
      <c r="GN359">
        <v>3</v>
      </c>
      <c r="GO359">
        <v>3</v>
      </c>
      <c r="GP359">
        <v>3</v>
      </c>
      <c r="GQ359">
        <v>3</v>
      </c>
      <c r="GR359">
        <v>3</v>
      </c>
      <c r="GS359">
        <v>3</v>
      </c>
      <c r="GT359">
        <v>3</v>
      </c>
      <c r="GU359">
        <v>3</v>
      </c>
      <c r="GV359">
        <v>3</v>
      </c>
      <c r="GW359">
        <v>3</v>
      </c>
      <c r="GX359">
        <v>3</v>
      </c>
      <c r="GY359">
        <v>3</v>
      </c>
      <c r="GZ359">
        <v>3</v>
      </c>
      <c r="HA359">
        <v>3</v>
      </c>
      <c r="HB359">
        <v>3</v>
      </c>
      <c r="HC359">
        <v>3</v>
      </c>
      <c r="HD359">
        <v>3</v>
      </c>
      <c r="HE359">
        <v>3</v>
      </c>
      <c r="HF359">
        <v>3</v>
      </c>
      <c r="HG359">
        <v>3</v>
      </c>
      <c r="HH359">
        <v>3</v>
      </c>
      <c r="HI359">
        <v>3</v>
      </c>
      <c r="HJ359">
        <v>3</v>
      </c>
      <c r="HK359">
        <v>3</v>
      </c>
      <c r="HL359">
        <v>3</v>
      </c>
      <c r="HM359">
        <v>3</v>
      </c>
      <c r="HN359">
        <v>3</v>
      </c>
      <c r="HO359">
        <v>3</v>
      </c>
      <c r="HP359">
        <v>3</v>
      </c>
      <c r="HQ359">
        <v>3</v>
      </c>
      <c r="HR359">
        <v>3</v>
      </c>
      <c r="HS359">
        <v>3</v>
      </c>
      <c r="HT359">
        <v>3</v>
      </c>
      <c r="HU359">
        <v>3</v>
      </c>
      <c r="HV359">
        <v>3</v>
      </c>
      <c r="HW359">
        <v>3</v>
      </c>
      <c r="HX359">
        <v>3</v>
      </c>
      <c r="HY359">
        <v>3</v>
      </c>
      <c r="HZ359">
        <v>3</v>
      </c>
      <c r="IA359">
        <v>3</v>
      </c>
      <c r="IB359">
        <v>3</v>
      </c>
      <c r="IC359">
        <v>3</v>
      </c>
      <c r="ID359">
        <v>3</v>
      </c>
      <c r="IE359">
        <v>3</v>
      </c>
      <c r="IF359">
        <v>3</v>
      </c>
      <c r="IG359">
        <v>3</v>
      </c>
      <c r="IH359">
        <v>3</v>
      </c>
      <c r="II359">
        <v>3</v>
      </c>
      <c r="IJ359">
        <v>3</v>
      </c>
      <c r="IK359">
        <v>3</v>
      </c>
      <c r="IL359">
        <v>3</v>
      </c>
      <c r="IM359">
        <v>3</v>
      </c>
      <c r="IN359">
        <v>3</v>
      </c>
      <c r="IO359">
        <v>3</v>
      </c>
      <c r="IP359">
        <v>3</v>
      </c>
      <c r="IQ359">
        <v>3</v>
      </c>
      <c r="IR359">
        <v>3</v>
      </c>
      <c r="IS359">
        <v>3</v>
      </c>
      <c r="IT359">
        <v>3</v>
      </c>
      <c r="IU359">
        <v>3</v>
      </c>
      <c r="IV359">
        <v>3</v>
      </c>
      <c r="IW359">
        <v>3</v>
      </c>
      <c r="IX359">
        <v>3</v>
      </c>
      <c r="IY359">
        <v>3</v>
      </c>
      <c r="IZ359">
        <v>3</v>
      </c>
      <c r="JA359">
        <v>3</v>
      </c>
      <c r="JB359">
        <v>3</v>
      </c>
      <c r="JC359">
        <v>3</v>
      </c>
      <c r="JD359">
        <v>3</v>
      </c>
      <c r="JE359">
        <v>3</v>
      </c>
      <c r="JF359">
        <v>3</v>
      </c>
      <c r="JG359">
        <v>3</v>
      </c>
      <c r="JH359">
        <v>3</v>
      </c>
      <c r="JI359">
        <v>3</v>
      </c>
      <c r="JJ359">
        <v>3</v>
      </c>
      <c r="JK359">
        <v>3</v>
      </c>
      <c r="JL359">
        <v>3</v>
      </c>
      <c r="JM359">
        <v>3</v>
      </c>
      <c r="JN359">
        <v>3</v>
      </c>
      <c r="JO359">
        <v>3</v>
      </c>
      <c r="JP359">
        <v>3</v>
      </c>
      <c r="JQ359">
        <v>3</v>
      </c>
      <c r="JR359">
        <v>3</v>
      </c>
      <c r="JS359">
        <v>3</v>
      </c>
      <c r="JT359">
        <v>3</v>
      </c>
      <c r="JU359">
        <v>3</v>
      </c>
      <c r="JV359">
        <v>3</v>
      </c>
      <c r="JW359">
        <v>3</v>
      </c>
      <c r="JX359">
        <v>3</v>
      </c>
      <c r="JY359">
        <v>3</v>
      </c>
      <c r="JZ359">
        <v>3</v>
      </c>
    </row>
    <row r="360" spans="1:286">
      <c r="A360">
        <v>2342</v>
      </c>
      <c r="B360" t="s">
        <v>6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1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1</v>
      </c>
      <c r="DL360">
        <v>0</v>
      </c>
      <c r="DM360">
        <v>1</v>
      </c>
      <c r="DN360">
        <v>0</v>
      </c>
      <c r="DO360">
        <v>0</v>
      </c>
      <c r="DP360">
        <v>2</v>
      </c>
      <c r="DQ360">
        <v>2</v>
      </c>
      <c r="DR360">
        <v>2</v>
      </c>
      <c r="DS360">
        <v>2</v>
      </c>
      <c r="DT360">
        <v>2</v>
      </c>
      <c r="DU360">
        <v>2</v>
      </c>
      <c r="DV360">
        <v>2</v>
      </c>
      <c r="DW360">
        <v>2</v>
      </c>
      <c r="DX360">
        <v>2</v>
      </c>
      <c r="DY360">
        <v>2</v>
      </c>
      <c r="DZ360">
        <v>2</v>
      </c>
      <c r="EA360">
        <v>2</v>
      </c>
      <c r="EB360">
        <v>2</v>
      </c>
      <c r="EC360">
        <v>2</v>
      </c>
      <c r="ED360">
        <v>2</v>
      </c>
      <c r="EE360">
        <v>2</v>
      </c>
      <c r="EF360">
        <v>2</v>
      </c>
      <c r="EG360">
        <f>INDEX('[2]SGU-Solar'!$S:$S, MATCH($A360, '[2]SGU-Solar'!$A:$A,0))</f>
        <v>0</v>
      </c>
      <c r="EH360">
        <f>INDEX('[2]SGU-Solar'!$S:$S, MATCH($A360, '[2]SGU-Solar'!$A:$A,0))</f>
        <v>0</v>
      </c>
      <c r="EI360">
        <f>INDEX('[2]SGU-Solar'!$S:$S, MATCH($A360, '[2]SGU-Solar'!$A:$A,0))</f>
        <v>0</v>
      </c>
      <c r="EJ360">
        <f>INDEX('[2]SGU-Solar'!$S:$S, MATCH($A360, '[2]SGU-Solar'!$A:$A,0))</f>
        <v>0</v>
      </c>
      <c r="EK360">
        <f>INDEX('[2]SGU-Solar'!$S:$S, MATCH($A360, '[2]SGU-Solar'!$A:$A,0))</f>
        <v>0</v>
      </c>
      <c r="EL360">
        <f>INDEX('[2]SGU-Solar'!$S:$S, MATCH($A360, '[2]SGU-Solar'!$A:$A,0))</f>
        <v>0</v>
      </c>
      <c r="EM360">
        <f>INDEX('[2]SGU-Solar'!$S:$S, MATCH($A360, '[2]SGU-Solar'!$A:$A,0))</f>
        <v>0</v>
      </c>
      <c r="EN360">
        <f>INDEX('[2]SGU-Solar'!$S:$S, MATCH($A360, '[2]SGU-Solar'!$A:$A,0))</f>
        <v>0</v>
      </c>
      <c r="EO360">
        <f>INDEX('[2]SGU-Solar'!$S:$S, MATCH($A360, '[2]SGU-Solar'!$A:$A,0))</f>
        <v>0</v>
      </c>
      <c r="EP360">
        <f>INDEX('[2]SGU-Solar'!$S:$S, MATCH($A360, '[2]SGU-Solar'!$A:$A,0))</f>
        <v>0</v>
      </c>
      <c r="EQ360">
        <f>INDEX('[2]SGU-Solar'!$S:$S, MATCH($A360, '[2]SGU-Solar'!$A:$A,0))</f>
        <v>0</v>
      </c>
      <c r="ER360">
        <f>INDEX('[2]SGU-Solar'!$S:$S, MATCH($A360, '[2]SGU-Solar'!$A:$A,0))</f>
        <v>0</v>
      </c>
      <c r="ES360">
        <f>INDEX('[2]SGU-Solar'!$S:$S, MATCH($A360, '[2]SGU-Solar'!$A:$A,0))</f>
        <v>0</v>
      </c>
      <c r="ET360">
        <f>INDEX('[2]SGU-Solar'!$S:$S, MATCH($A360, '[2]SGU-Solar'!$A:$A,0))</f>
        <v>0</v>
      </c>
      <c r="EU360">
        <f>INDEX('[2]SGU-Solar'!$S:$S, MATCH($A360, '[2]SGU-Solar'!$A:$A,0))</f>
        <v>0</v>
      </c>
      <c r="EV360">
        <f>INDEX('[2]SGU-Solar'!$S:$S, MATCH($A360, '[2]SGU-Solar'!$A:$A,0))</f>
        <v>0</v>
      </c>
      <c r="EW360">
        <f>INDEX('[2]SGU-Solar'!$S:$S, MATCH($A360, '[2]SGU-Solar'!$A:$A,0))</f>
        <v>0</v>
      </c>
      <c r="EX360">
        <f>INDEX('[2]SGU-Solar'!$S:$S, MATCH($A360, '[2]SGU-Solar'!$A:$A,0))</f>
        <v>0</v>
      </c>
      <c r="EY360">
        <f>INDEX('[2]SGU-Solar'!$S:$S, MATCH($A360, '[2]SGU-Solar'!$A:$A,0))</f>
        <v>0</v>
      </c>
      <c r="EZ360">
        <f>INDEX('[2]SGU-Solar'!$S:$S, MATCH($A360, '[2]SGU-Solar'!$A:$A,0))</f>
        <v>0</v>
      </c>
      <c r="FA360">
        <f>INDEX('[2]SGU-Solar'!$S:$S, MATCH($A360, '[2]SGU-Solar'!$A:$A,0))</f>
        <v>0</v>
      </c>
      <c r="FB360">
        <f>INDEX('[2]SGU-Solar'!$S:$S, MATCH($A360, '[2]SGU-Solar'!$A:$A,0))</f>
        <v>0</v>
      </c>
      <c r="FC360">
        <f>INDEX('[2]SGU-Solar'!$S:$S, MATCH($A360, '[2]SGU-Solar'!$A:$A,0))</f>
        <v>0</v>
      </c>
      <c r="FD360">
        <f>INDEX('[2]SGU-Solar'!$S:$S, MATCH($A360, '[2]SGU-Solar'!$A:$A,0))</f>
        <v>0</v>
      </c>
      <c r="FE360">
        <f>INDEX('[2]SGU-Solar'!$S:$S, MATCH($A360, '[2]SGU-Solar'!$A:$A,0))</f>
        <v>0</v>
      </c>
      <c r="FF360">
        <f>INDEX('[2]SGU-Solar'!$S:$S, MATCH($A360, '[2]SGU-Solar'!$A:$A,0))</f>
        <v>0</v>
      </c>
      <c r="FG360">
        <f>INDEX('[2]SGU-Solar'!$S:$S, MATCH($A360, '[2]SGU-Solar'!$A:$A,0))</f>
        <v>0</v>
      </c>
      <c r="FH360">
        <f>INDEX('[2]SGU-Solar'!$S:$S, MATCH($A360, '[2]SGU-Solar'!$A:$A,0))</f>
        <v>0</v>
      </c>
      <c r="FI360">
        <f>INDEX('[2]SGU-Solar'!$S:$S, MATCH($A360, '[2]SGU-Solar'!$A:$A,0))</f>
        <v>0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2</v>
      </c>
      <c r="FX360">
        <v>2</v>
      </c>
      <c r="FY360">
        <v>2</v>
      </c>
      <c r="FZ360">
        <v>2</v>
      </c>
      <c r="GA360">
        <v>2</v>
      </c>
      <c r="GB360">
        <v>2</v>
      </c>
      <c r="GC360">
        <v>2</v>
      </c>
      <c r="GD360">
        <v>2</v>
      </c>
      <c r="GE360">
        <v>2</v>
      </c>
      <c r="GF360">
        <v>2</v>
      </c>
      <c r="GG360">
        <v>2</v>
      </c>
      <c r="GH360">
        <v>2</v>
      </c>
      <c r="GI360">
        <v>2</v>
      </c>
      <c r="GJ360">
        <v>2</v>
      </c>
      <c r="GK360">
        <v>2</v>
      </c>
      <c r="GL360">
        <v>2</v>
      </c>
      <c r="GM360">
        <v>2</v>
      </c>
      <c r="GN360">
        <v>2</v>
      </c>
      <c r="GO360">
        <v>2</v>
      </c>
      <c r="GP360">
        <v>2</v>
      </c>
      <c r="GQ360">
        <v>2</v>
      </c>
      <c r="GR360">
        <v>2</v>
      </c>
      <c r="GS360">
        <v>2</v>
      </c>
      <c r="GT360">
        <v>2</v>
      </c>
      <c r="GU360">
        <v>2</v>
      </c>
      <c r="GV360">
        <v>2</v>
      </c>
      <c r="GW360">
        <v>2</v>
      </c>
      <c r="GX360">
        <v>2</v>
      </c>
      <c r="GY360">
        <v>2</v>
      </c>
      <c r="GZ360">
        <v>2</v>
      </c>
      <c r="HA360">
        <v>2</v>
      </c>
      <c r="HB360">
        <v>2</v>
      </c>
      <c r="HC360">
        <v>2</v>
      </c>
      <c r="HD360">
        <v>2</v>
      </c>
      <c r="HE360">
        <v>2</v>
      </c>
      <c r="HF360">
        <v>2</v>
      </c>
      <c r="HG360">
        <v>2</v>
      </c>
      <c r="HH360">
        <v>2</v>
      </c>
      <c r="HI360">
        <v>2</v>
      </c>
      <c r="HJ360">
        <v>2</v>
      </c>
      <c r="HK360">
        <v>2</v>
      </c>
      <c r="HL360">
        <v>2</v>
      </c>
      <c r="HM360">
        <v>2</v>
      </c>
      <c r="HN360">
        <v>2</v>
      </c>
      <c r="HO360">
        <v>2</v>
      </c>
      <c r="HP360">
        <v>2</v>
      </c>
      <c r="HQ360">
        <v>2</v>
      </c>
      <c r="HR360">
        <v>2</v>
      </c>
      <c r="HS360">
        <v>2</v>
      </c>
      <c r="HT360">
        <v>2</v>
      </c>
      <c r="HU360">
        <v>2</v>
      </c>
      <c r="HV360">
        <v>2</v>
      </c>
      <c r="HW360">
        <v>2</v>
      </c>
      <c r="HX360">
        <v>2</v>
      </c>
      <c r="HY360">
        <v>2</v>
      </c>
      <c r="HZ360">
        <v>2</v>
      </c>
      <c r="IA360">
        <v>2</v>
      </c>
      <c r="IB360">
        <v>2</v>
      </c>
      <c r="IC360">
        <v>2</v>
      </c>
      <c r="ID360">
        <v>2</v>
      </c>
      <c r="IE360">
        <v>2</v>
      </c>
      <c r="IF360">
        <v>2</v>
      </c>
      <c r="IG360">
        <v>2</v>
      </c>
      <c r="IH360">
        <v>2</v>
      </c>
      <c r="II360">
        <v>2</v>
      </c>
      <c r="IJ360">
        <v>2</v>
      </c>
      <c r="IK360">
        <v>2</v>
      </c>
      <c r="IL360">
        <v>2</v>
      </c>
      <c r="IM360">
        <v>2</v>
      </c>
      <c r="IN360">
        <v>2</v>
      </c>
      <c r="IO360">
        <v>2</v>
      </c>
      <c r="IP360">
        <v>2</v>
      </c>
      <c r="IQ360">
        <v>2</v>
      </c>
      <c r="IR360">
        <v>2</v>
      </c>
      <c r="IS360">
        <v>2</v>
      </c>
      <c r="IT360">
        <v>2</v>
      </c>
      <c r="IU360">
        <v>2</v>
      </c>
      <c r="IV360">
        <v>2</v>
      </c>
      <c r="IW360">
        <v>2</v>
      </c>
      <c r="IX360">
        <v>2</v>
      </c>
      <c r="IY360">
        <v>2</v>
      </c>
      <c r="IZ360">
        <v>2</v>
      </c>
      <c r="JA360">
        <v>2</v>
      </c>
      <c r="JB360">
        <v>2</v>
      </c>
      <c r="JC360">
        <v>2</v>
      </c>
      <c r="JD360">
        <v>2</v>
      </c>
      <c r="JE360">
        <v>2</v>
      </c>
      <c r="JF360">
        <v>2</v>
      </c>
      <c r="JG360">
        <v>2</v>
      </c>
      <c r="JH360">
        <v>2</v>
      </c>
      <c r="JI360">
        <v>2</v>
      </c>
      <c r="JJ360">
        <v>2</v>
      </c>
      <c r="JK360">
        <v>2</v>
      </c>
      <c r="JL360">
        <v>2</v>
      </c>
      <c r="JM360">
        <v>2</v>
      </c>
      <c r="JN360">
        <v>2</v>
      </c>
      <c r="JO360">
        <v>2</v>
      </c>
      <c r="JP360">
        <v>2</v>
      </c>
      <c r="JQ360">
        <v>2</v>
      </c>
      <c r="JR360">
        <v>2</v>
      </c>
      <c r="JS360">
        <v>2</v>
      </c>
      <c r="JT360">
        <v>2</v>
      </c>
      <c r="JU360">
        <v>2</v>
      </c>
      <c r="JV360">
        <v>2</v>
      </c>
      <c r="JW360">
        <v>2</v>
      </c>
      <c r="JX360">
        <v>2</v>
      </c>
      <c r="JY360">
        <v>2</v>
      </c>
      <c r="JZ360">
        <v>2</v>
      </c>
    </row>
    <row r="361" spans="1:286">
      <c r="A361">
        <v>2343</v>
      </c>
      <c r="B361" t="s">
        <v>6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1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1</v>
      </c>
      <c r="CZ361">
        <v>0</v>
      </c>
      <c r="DA361">
        <v>0</v>
      </c>
      <c r="DB361">
        <v>0</v>
      </c>
      <c r="DC361">
        <v>0</v>
      </c>
      <c r="DD361">
        <v>1</v>
      </c>
      <c r="DE361">
        <v>1</v>
      </c>
      <c r="DF361">
        <v>0</v>
      </c>
      <c r="DG361">
        <v>0</v>
      </c>
      <c r="DH361">
        <v>2</v>
      </c>
      <c r="DI361">
        <v>3</v>
      </c>
      <c r="DJ361">
        <v>3</v>
      </c>
      <c r="DK361">
        <v>3</v>
      </c>
      <c r="DL361">
        <v>4</v>
      </c>
      <c r="DM361">
        <v>2</v>
      </c>
      <c r="DN361">
        <v>9</v>
      </c>
      <c r="DO361">
        <v>4</v>
      </c>
      <c r="DP361">
        <v>6</v>
      </c>
      <c r="DQ361">
        <v>6</v>
      </c>
      <c r="DR361">
        <v>6</v>
      </c>
      <c r="DS361">
        <v>6</v>
      </c>
      <c r="DT361">
        <v>6</v>
      </c>
      <c r="DU361">
        <v>6</v>
      </c>
      <c r="DV361">
        <v>6</v>
      </c>
      <c r="DW361">
        <v>6</v>
      </c>
      <c r="DX361">
        <v>6</v>
      </c>
      <c r="DY361">
        <v>6</v>
      </c>
      <c r="DZ361">
        <v>6</v>
      </c>
      <c r="EA361">
        <v>6</v>
      </c>
      <c r="EB361">
        <v>6</v>
      </c>
      <c r="EC361">
        <v>6</v>
      </c>
      <c r="ED361">
        <v>6</v>
      </c>
      <c r="EE361">
        <v>6</v>
      </c>
      <c r="EF361">
        <v>6</v>
      </c>
      <c r="EG361">
        <f>INDEX('[2]SGU-Solar'!$S:$S, MATCH($A361, '[2]SGU-Solar'!$A:$A,0))</f>
        <v>3</v>
      </c>
      <c r="EH361">
        <f>INDEX('[2]SGU-Solar'!$S:$S, MATCH($A361, '[2]SGU-Solar'!$A:$A,0))</f>
        <v>3</v>
      </c>
      <c r="EI361">
        <f>INDEX('[2]SGU-Solar'!$S:$S, MATCH($A361, '[2]SGU-Solar'!$A:$A,0))</f>
        <v>3</v>
      </c>
      <c r="EJ361">
        <f>INDEX('[2]SGU-Solar'!$S:$S, MATCH($A361, '[2]SGU-Solar'!$A:$A,0))</f>
        <v>3</v>
      </c>
      <c r="EK361">
        <f>INDEX('[2]SGU-Solar'!$S:$S, MATCH($A361, '[2]SGU-Solar'!$A:$A,0))</f>
        <v>3</v>
      </c>
      <c r="EL361">
        <f>INDEX('[2]SGU-Solar'!$S:$S, MATCH($A361, '[2]SGU-Solar'!$A:$A,0))</f>
        <v>3</v>
      </c>
      <c r="EM361">
        <f>INDEX('[2]SGU-Solar'!$S:$S, MATCH($A361, '[2]SGU-Solar'!$A:$A,0))</f>
        <v>3</v>
      </c>
      <c r="EN361">
        <f>INDEX('[2]SGU-Solar'!$S:$S, MATCH($A361, '[2]SGU-Solar'!$A:$A,0))</f>
        <v>3</v>
      </c>
      <c r="EO361">
        <f>INDEX('[2]SGU-Solar'!$S:$S, MATCH($A361, '[2]SGU-Solar'!$A:$A,0))</f>
        <v>3</v>
      </c>
      <c r="EP361">
        <f>INDEX('[2]SGU-Solar'!$S:$S, MATCH($A361, '[2]SGU-Solar'!$A:$A,0))</f>
        <v>3</v>
      </c>
      <c r="EQ361">
        <f>INDEX('[2]SGU-Solar'!$S:$S, MATCH($A361, '[2]SGU-Solar'!$A:$A,0))</f>
        <v>3</v>
      </c>
      <c r="ER361">
        <f>INDEX('[2]SGU-Solar'!$S:$S, MATCH($A361, '[2]SGU-Solar'!$A:$A,0))</f>
        <v>3</v>
      </c>
      <c r="ES361">
        <f>INDEX('[2]SGU-Solar'!$S:$S, MATCH($A361, '[2]SGU-Solar'!$A:$A,0))</f>
        <v>3</v>
      </c>
      <c r="ET361">
        <f>INDEX('[2]SGU-Solar'!$S:$S, MATCH($A361, '[2]SGU-Solar'!$A:$A,0))</f>
        <v>3</v>
      </c>
      <c r="EU361">
        <f>INDEX('[2]SGU-Solar'!$S:$S, MATCH($A361, '[2]SGU-Solar'!$A:$A,0))</f>
        <v>3</v>
      </c>
      <c r="EV361">
        <f>INDEX('[2]SGU-Solar'!$S:$S, MATCH($A361, '[2]SGU-Solar'!$A:$A,0))</f>
        <v>3</v>
      </c>
      <c r="EW361">
        <f>INDEX('[2]SGU-Solar'!$S:$S, MATCH($A361, '[2]SGU-Solar'!$A:$A,0))</f>
        <v>3</v>
      </c>
      <c r="EX361">
        <f>INDEX('[2]SGU-Solar'!$S:$S, MATCH($A361, '[2]SGU-Solar'!$A:$A,0))</f>
        <v>3</v>
      </c>
      <c r="EY361">
        <f>INDEX('[2]SGU-Solar'!$S:$S, MATCH($A361, '[2]SGU-Solar'!$A:$A,0))</f>
        <v>3</v>
      </c>
      <c r="EZ361">
        <f>INDEX('[2]SGU-Solar'!$S:$S, MATCH($A361, '[2]SGU-Solar'!$A:$A,0))</f>
        <v>3</v>
      </c>
      <c r="FA361">
        <f>INDEX('[2]SGU-Solar'!$S:$S, MATCH($A361, '[2]SGU-Solar'!$A:$A,0))</f>
        <v>3</v>
      </c>
      <c r="FB361">
        <f>INDEX('[2]SGU-Solar'!$S:$S, MATCH($A361, '[2]SGU-Solar'!$A:$A,0))</f>
        <v>3</v>
      </c>
      <c r="FC361">
        <f>INDEX('[2]SGU-Solar'!$S:$S, MATCH($A361, '[2]SGU-Solar'!$A:$A,0))</f>
        <v>3</v>
      </c>
      <c r="FD361">
        <f>INDEX('[2]SGU-Solar'!$S:$S, MATCH($A361, '[2]SGU-Solar'!$A:$A,0))</f>
        <v>3</v>
      </c>
      <c r="FE361">
        <f>INDEX('[2]SGU-Solar'!$S:$S, MATCH($A361, '[2]SGU-Solar'!$A:$A,0))</f>
        <v>3</v>
      </c>
      <c r="FF361">
        <f>INDEX('[2]SGU-Solar'!$S:$S, MATCH($A361, '[2]SGU-Solar'!$A:$A,0))</f>
        <v>3</v>
      </c>
      <c r="FG361">
        <f>INDEX('[2]SGU-Solar'!$S:$S, MATCH($A361, '[2]SGU-Solar'!$A:$A,0))</f>
        <v>3</v>
      </c>
      <c r="FH361">
        <f>INDEX('[2]SGU-Solar'!$S:$S, MATCH($A361, '[2]SGU-Solar'!$A:$A,0))</f>
        <v>3</v>
      </c>
      <c r="FI361">
        <f>INDEX('[2]SGU-Solar'!$S:$S, MATCH($A361, '[2]SGU-Solar'!$A:$A,0))</f>
        <v>3</v>
      </c>
      <c r="FJ361">
        <v>6</v>
      </c>
      <c r="FK361">
        <v>6</v>
      </c>
      <c r="FL361">
        <v>6</v>
      </c>
      <c r="FM361">
        <v>6</v>
      </c>
      <c r="FN361">
        <v>6</v>
      </c>
      <c r="FO361">
        <v>6</v>
      </c>
      <c r="FP361">
        <v>6</v>
      </c>
      <c r="FQ361">
        <v>6</v>
      </c>
      <c r="FR361">
        <v>6</v>
      </c>
      <c r="FS361">
        <v>6</v>
      </c>
      <c r="FT361">
        <v>6</v>
      </c>
      <c r="FU361">
        <v>6</v>
      </c>
      <c r="FV361">
        <v>6</v>
      </c>
      <c r="FW361">
        <v>6</v>
      </c>
      <c r="FX361">
        <v>6</v>
      </c>
      <c r="FY361">
        <v>6</v>
      </c>
      <c r="FZ361">
        <v>6</v>
      </c>
      <c r="GA361">
        <v>6</v>
      </c>
      <c r="GB361">
        <v>6</v>
      </c>
      <c r="GC361">
        <v>6</v>
      </c>
      <c r="GD361">
        <v>6</v>
      </c>
      <c r="GE361">
        <v>6</v>
      </c>
      <c r="GF361">
        <v>6</v>
      </c>
      <c r="GG361">
        <v>6</v>
      </c>
      <c r="GH361">
        <v>6</v>
      </c>
      <c r="GI361">
        <v>6</v>
      </c>
      <c r="GJ361">
        <v>6</v>
      </c>
      <c r="GK361">
        <v>6</v>
      </c>
      <c r="GL361">
        <v>6</v>
      </c>
      <c r="GM361">
        <v>6</v>
      </c>
      <c r="GN361">
        <v>6</v>
      </c>
      <c r="GO361">
        <v>6</v>
      </c>
      <c r="GP361">
        <v>6</v>
      </c>
      <c r="GQ361">
        <v>6</v>
      </c>
      <c r="GR361">
        <v>6</v>
      </c>
      <c r="GS361">
        <v>6</v>
      </c>
      <c r="GT361">
        <v>6</v>
      </c>
      <c r="GU361">
        <v>6</v>
      </c>
      <c r="GV361">
        <v>6</v>
      </c>
      <c r="GW361">
        <v>6</v>
      </c>
      <c r="GX361">
        <v>6</v>
      </c>
      <c r="GY361">
        <v>6</v>
      </c>
      <c r="GZ361">
        <v>6</v>
      </c>
      <c r="HA361">
        <v>6</v>
      </c>
      <c r="HB361">
        <v>6</v>
      </c>
      <c r="HC361">
        <v>6</v>
      </c>
      <c r="HD361">
        <v>6</v>
      </c>
      <c r="HE361">
        <v>6</v>
      </c>
      <c r="HF361">
        <v>6</v>
      </c>
      <c r="HG361">
        <v>6</v>
      </c>
      <c r="HH361">
        <v>6</v>
      </c>
      <c r="HI361">
        <v>6</v>
      </c>
      <c r="HJ361">
        <v>6</v>
      </c>
      <c r="HK361">
        <v>6</v>
      </c>
      <c r="HL361">
        <v>6</v>
      </c>
      <c r="HM361">
        <v>6</v>
      </c>
      <c r="HN361">
        <v>6</v>
      </c>
      <c r="HO361">
        <v>6</v>
      </c>
      <c r="HP361">
        <v>6</v>
      </c>
      <c r="HQ361">
        <v>6</v>
      </c>
      <c r="HR361">
        <v>6</v>
      </c>
      <c r="HS361">
        <v>6</v>
      </c>
      <c r="HT361">
        <v>6</v>
      </c>
      <c r="HU361">
        <v>6</v>
      </c>
      <c r="HV361">
        <v>6</v>
      </c>
      <c r="HW361">
        <v>6</v>
      </c>
      <c r="HX361">
        <v>6</v>
      </c>
      <c r="HY361">
        <v>6</v>
      </c>
      <c r="HZ361">
        <v>6</v>
      </c>
      <c r="IA361">
        <v>6</v>
      </c>
      <c r="IB361">
        <v>6</v>
      </c>
      <c r="IC361">
        <v>6</v>
      </c>
      <c r="ID361">
        <v>6</v>
      </c>
      <c r="IE361">
        <v>6</v>
      </c>
      <c r="IF361">
        <v>6</v>
      </c>
      <c r="IG361">
        <v>6</v>
      </c>
      <c r="IH361">
        <v>6</v>
      </c>
      <c r="II361">
        <v>6</v>
      </c>
      <c r="IJ361">
        <v>6</v>
      </c>
      <c r="IK361">
        <v>6</v>
      </c>
      <c r="IL361">
        <v>6</v>
      </c>
      <c r="IM361">
        <v>6</v>
      </c>
      <c r="IN361">
        <v>6</v>
      </c>
      <c r="IO361">
        <v>6</v>
      </c>
      <c r="IP361">
        <v>6</v>
      </c>
      <c r="IQ361">
        <v>6</v>
      </c>
      <c r="IR361">
        <v>6</v>
      </c>
      <c r="IS361">
        <v>6</v>
      </c>
      <c r="IT361">
        <v>6</v>
      </c>
      <c r="IU361">
        <v>6</v>
      </c>
      <c r="IV361">
        <v>6</v>
      </c>
      <c r="IW361">
        <v>6</v>
      </c>
      <c r="IX361">
        <v>6</v>
      </c>
      <c r="IY361">
        <v>6</v>
      </c>
      <c r="IZ361">
        <v>6</v>
      </c>
      <c r="JA361">
        <v>6</v>
      </c>
      <c r="JB361">
        <v>6</v>
      </c>
      <c r="JC361">
        <v>6</v>
      </c>
      <c r="JD361">
        <v>6</v>
      </c>
      <c r="JE361">
        <v>6</v>
      </c>
      <c r="JF361">
        <v>6</v>
      </c>
      <c r="JG361">
        <v>6</v>
      </c>
      <c r="JH361">
        <v>6</v>
      </c>
      <c r="JI361">
        <v>6</v>
      </c>
      <c r="JJ361">
        <v>6</v>
      </c>
      <c r="JK361">
        <v>6</v>
      </c>
      <c r="JL361">
        <v>6</v>
      </c>
      <c r="JM361">
        <v>6</v>
      </c>
      <c r="JN361">
        <v>6</v>
      </c>
      <c r="JO361">
        <v>6</v>
      </c>
      <c r="JP361">
        <v>6</v>
      </c>
      <c r="JQ361">
        <v>6</v>
      </c>
      <c r="JR361">
        <v>6</v>
      </c>
      <c r="JS361">
        <v>6</v>
      </c>
      <c r="JT361">
        <v>6</v>
      </c>
      <c r="JU361">
        <v>6</v>
      </c>
      <c r="JV361">
        <v>6</v>
      </c>
      <c r="JW361">
        <v>6</v>
      </c>
      <c r="JX361">
        <v>6</v>
      </c>
      <c r="JY361">
        <v>6</v>
      </c>
      <c r="JZ361">
        <v>6</v>
      </c>
    </row>
    <row r="362" spans="1:286">
      <c r="A362">
        <v>2344</v>
      </c>
      <c r="B362" t="s">
        <v>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1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1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2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1</v>
      </c>
      <c r="DI362">
        <v>0</v>
      </c>
      <c r="DJ362">
        <v>1</v>
      </c>
      <c r="DK362">
        <v>1</v>
      </c>
      <c r="DL362">
        <v>0</v>
      </c>
      <c r="DM362">
        <v>2</v>
      </c>
      <c r="DN362">
        <v>2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f>INDEX('[2]SGU-Solar'!$S:$S, MATCH($A362, '[2]SGU-Solar'!$A:$A,0))</f>
        <v>4</v>
      </c>
      <c r="EH362">
        <f>INDEX('[2]SGU-Solar'!$S:$S, MATCH($A362, '[2]SGU-Solar'!$A:$A,0))</f>
        <v>4</v>
      </c>
      <c r="EI362">
        <f>INDEX('[2]SGU-Solar'!$S:$S, MATCH($A362, '[2]SGU-Solar'!$A:$A,0))</f>
        <v>4</v>
      </c>
      <c r="EJ362">
        <f>INDEX('[2]SGU-Solar'!$S:$S, MATCH($A362, '[2]SGU-Solar'!$A:$A,0))</f>
        <v>4</v>
      </c>
      <c r="EK362">
        <f>INDEX('[2]SGU-Solar'!$S:$S, MATCH($A362, '[2]SGU-Solar'!$A:$A,0))</f>
        <v>4</v>
      </c>
      <c r="EL362">
        <f>INDEX('[2]SGU-Solar'!$S:$S, MATCH($A362, '[2]SGU-Solar'!$A:$A,0))</f>
        <v>4</v>
      </c>
      <c r="EM362">
        <f>INDEX('[2]SGU-Solar'!$S:$S, MATCH($A362, '[2]SGU-Solar'!$A:$A,0))</f>
        <v>4</v>
      </c>
      <c r="EN362">
        <f>INDEX('[2]SGU-Solar'!$S:$S, MATCH($A362, '[2]SGU-Solar'!$A:$A,0))</f>
        <v>4</v>
      </c>
      <c r="EO362">
        <f>INDEX('[2]SGU-Solar'!$S:$S, MATCH($A362, '[2]SGU-Solar'!$A:$A,0))</f>
        <v>4</v>
      </c>
      <c r="EP362">
        <f>INDEX('[2]SGU-Solar'!$S:$S, MATCH($A362, '[2]SGU-Solar'!$A:$A,0))</f>
        <v>4</v>
      </c>
      <c r="EQ362">
        <f>INDEX('[2]SGU-Solar'!$S:$S, MATCH($A362, '[2]SGU-Solar'!$A:$A,0))</f>
        <v>4</v>
      </c>
      <c r="ER362">
        <f>INDEX('[2]SGU-Solar'!$S:$S, MATCH($A362, '[2]SGU-Solar'!$A:$A,0))</f>
        <v>4</v>
      </c>
      <c r="ES362">
        <f>INDEX('[2]SGU-Solar'!$S:$S, MATCH($A362, '[2]SGU-Solar'!$A:$A,0))</f>
        <v>4</v>
      </c>
      <c r="ET362">
        <f>INDEX('[2]SGU-Solar'!$S:$S, MATCH($A362, '[2]SGU-Solar'!$A:$A,0))</f>
        <v>4</v>
      </c>
      <c r="EU362">
        <f>INDEX('[2]SGU-Solar'!$S:$S, MATCH($A362, '[2]SGU-Solar'!$A:$A,0))</f>
        <v>4</v>
      </c>
      <c r="EV362">
        <f>INDEX('[2]SGU-Solar'!$S:$S, MATCH($A362, '[2]SGU-Solar'!$A:$A,0))</f>
        <v>4</v>
      </c>
      <c r="EW362">
        <f>INDEX('[2]SGU-Solar'!$S:$S, MATCH($A362, '[2]SGU-Solar'!$A:$A,0))</f>
        <v>4</v>
      </c>
      <c r="EX362">
        <f>INDEX('[2]SGU-Solar'!$S:$S, MATCH($A362, '[2]SGU-Solar'!$A:$A,0))</f>
        <v>4</v>
      </c>
      <c r="EY362">
        <f>INDEX('[2]SGU-Solar'!$S:$S, MATCH($A362, '[2]SGU-Solar'!$A:$A,0))</f>
        <v>4</v>
      </c>
      <c r="EZ362">
        <f>INDEX('[2]SGU-Solar'!$S:$S, MATCH($A362, '[2]SGU-Solar'!$A:$A,0))</f>
        <v>4</v>
      </c>
      <c r="FA362">
        <f>INDEX('[2]SGU-Solar'!$S:$S, MATCH($A362, '[2]SGU-Solar'!$A:$A,0))</f>
        <v>4</v>
      </c>
      <c r="FB362">
        <f>INDEX('[2]SGU-Solar'!$S:$S, MATCH($A362, '[2]SGU-Solar'!$A:$A,0))</f>
        <v>4</v>
      </c>
      <c r="FC362">
        <f>INDEX('[2]SGU-Solar'!$S:$S, MATCH($A362, '[2]SGU-Solar'!$A:$A,0))</f>
        <v>4</v>
      </c>
      <c r="FD362">
        <f>INDEX('[2]SGU-Solar'!$S:$S, MATCH($A362, '[2]SGU-Solar'!$A:$A,0))</f>
        <v>4</v>
      </c>
      <c r="FE362">
        <f>INDEX('[2]SGU-Solar'!$S:$S, MATCH($A362, '[2]SGU-Solar'!$A:$A,0))</f>
        <v>4</v>
      </c>
      <c r="FF362">
        <f>INDEX('[2]SGU-Solar'!$S:$S, MATCH($A362, '[2]SGU-Solar'!$A:$A,0))</f>
        <v>4</v>
      </c>
      <c r="FG362">
        <f>INDEX('[2]SGU-Solar'!$S:$S, MATCH($A362, '[2]SGU-Solar'!$A:$A,0))</f>
        <v>4</v>
      </c>
      <c r="FH362">
        <f>INDEX('[2]SGU-Solar'!$S:$S, MATCH($A362, '[2]SGU-Solar'!$A:$A,0))</f>
        <v>4</v>
      </c>
      <c r="FI362">
        <f>INDEX('[2]SGU-Solar'!$S:$S, MATCH($A362, '[2]SGU-Solar'!$A:$A,0))</f>
        <v>4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  <c r="FU362">
        <v>0</v>
      </c>
      <c r="FV362">
        <v>0</v>
      </c>
      <c r="FW362">
        <v>0</v>
      </c>
      <c r="FX362">
        <v>0</v>
      </c>
      <c r="FY362">
        <v>0</v>
      </c>
      <c r="FZ362">
        <v>0</v>
      </c>
      <c r="GA362">
        <v>0</v>
      </c>
      <c r="GB362">
        <v>0</v>
      </c>
      <c r="GC362">
        <v>0</v>
      </c>
      <c r="GD362">
        <v>0</v>
      </c>
      <c r="GE362">
        <v>0</v>
      </c>
      <c r="GF362">
        <v>0</v>
      </c>
      <c r="GG362">
        <v>0</v>
      </c>
      <c r="GH362">
        <v>0</v>
      </c>
      <c r="GI362">
        <v>0</v>
      </c>
      <c r="GJ362">
        <v>0</v>
      </c>
      <c r="GK362">
        <v>0</v>
      </c>
      <c r="GL362">
        <v>0</v>
      </c>
      <c r="GM362">
        <v>0</v>
      </c>
      <c r="GN362">
        <v>0</v>
      </c>
      <c r="GO362">
        <v>0</v>
      </c>
      <c r="GP362">
        <v>0</v>
      </c>
      <c r="GQ362">
        <v>0</v>
      </c>
      <c r="GR362">
        <v>0</v>
      </c>
      <c r="GS362">
        <v>0</v>
      </c>
      <c r="GT362">
        <v>0</v>
      </c>
      <c r="GU362">
        <v>0</v>
      </c>
      <c r="GV362">
        <v>0</v>
      </c>
      <c r="GW362">
        <v>0</v>
      </c>
      <c r="GX362">
        <v>0</v>
      </c>
      <c r="GY362">
        <v>0</v>
      </c>
      <c r="GZ362">
        <v>0</v>
      </c>
      <c r="HA362">
        <v>0</v>
      </c>
      <c r="HB362">
        <v>0</v>
      </c>
      <c r="HC362">
        <v>0</v>
      </c>
      <c r="HD362">
        <v>0</v>
      </c>
      <c r="HE362">
        <v>0</v>
      </c>
      <c r="HF362">
        <v>0</v>
      </c>
      <c r="HG362">
        <v>0</v>
      </c>
      <c r="HH362">
        <v>0</v>
      </c>
      <c r="HI362">
        <v>0</v>
      </c>
      <c r="HJ362">
        <v>0</v>
      </c>
      <c r="HK362">
        <v>0</v>
      </c>
      <c r="HL362">
        <v>0</v>
      </c>
      <c r="HM362">
        <v>0</v>
      </c>
      <c r="HN362">
        <v>0</v>
      </c>
      <c r="HO362">
        <v>0</v>
      </c>
      <c r="HP362">
        <v>0</v>
      </c>
      <c r="HQ362">
        <v>0</v>
      </c>
      <c r="HR362">
        <v>0</v>
      </c>
      <c r="HS362">
        <v>0</v>
      </c>
      <c r="HT362">
        <v>0</v>
      </c>
      <c r="HU362">
        <v>0</v>
      </c>
      <c r="HV362">
        <v>0</v>
      </c>
      <c r="HW362">
        <v>0</v>
      </c>
      <c r="HX362">
        <v>0</v>
      </c>
      <c r="HY362">
        <v>0</v>
      </c>
      <c r="HZ362">
        <v>0</v>
      </c>
      <c r="IA362">
        <v>0</v>
      </c>
      <c r="IB362">
        <v>0</v>
      </c>
      <c r="IC362">
        <v>0</v>
      </c>
      <c r="ID362">
        <v>0</v>
      </c>
      <c r="IE362">
        <v>0</v>
      </c>
      <c r="IF362">
        <v>0</v>
      </c>
      <c r="IG362">
        <v>0</v>
      </c>
      <c r="IH362">
        <v>0</v>
      </c>
      <c r="II362">
        <v>0</v>
      </c>
      <c r="IJ362">
        <v>0</v>
      </c>
      <c r="IK362">
        <v>0</v>
      </c>
      <c r="IL362">
        <v>0</v>
      </c>
      <c r="IM362">
        <v>0</v>
      </c>
      <c r="IN362">
        <v>0</v>
      </c>
      <c r="IO362">
        <v>0</v>
      </c>
      <c r="IP362">
        <v>0</v>
      </c>
      <c r="IQ362">
        <v>0</v>
      </c>
      <c r="IR362">
        <v>0</v>
      </c>
      <c r="IS362">
        <v>0</v>
      </c>
      <c r="IT362">
        <v>0</v>
      </c>
      <c r="IU362">
        <v>0</v>
      </c>
      <c r="IV362">
        <v>0</v>
      </c>
      <c r="IW362">
        <v>0</v>
      </c>
      <c r="IX362">
        <v>0</v>
      </c>
      <c r="IY362">
        <v>0</v>
      </c>
      <c r="IZ362">
        <v>0</v>
      </c>
      <c r="JA362">
        <v>0</v>
      </c>
      <c r="JB362">
        <v>0</v>
      </c>
      <c r="JC362">
        <v>0</v>
      </c>
      <c r="JD362">
        <v>0</v>
      </c>
      <c r="JE362">
        <v>0</v>
      </c>
      <c r="JF362">
        <v>0</v>
      </c>
      <c r="JG362">
        <v>0</v>
      </c>
      <c r="JH362">
        <v>0</v>
      </c>
      <c r="JI362">
        <v>0</v>
      </c>
      <c r="JJ362">
        <v>0</v>
      </c>
      <c r="JK362">
        <v>0</v>
      </c>
      <c r="JL362">
        <v>0</v>
      </c>
      <c r="JM362">
        <v>0</v>
      </c>
      <c r="JN362">
        <v>0</v>
      </c>
      <c r="JO362">
        <v>0</v>
      </c>
      <c r="JP362">
        <v>0</v>
      </c>
      <c r="JQ362">
        <v>0</v>
      </c>
      <c r="JR362">
        <v>0</v>
      </c>
      <c r="JS362">
        <v>0</v>
      </c>
      <c r="JT362">
        <v>0</v>
      </c>
      <c r="JU362">
        <v>0</v>
      </c>
      <c r="JV362">
        <v>0</v>
      </c>
      <c r="JW362">
        <v>0</v>
      </c>
      <c r="JX362">
        <v>0</v>
      </c>
      <c r="JY362">
        <v>0</v>
      </c>
      <c r="JZ362">
        <v>0</v>
      </c>
    </row>
    <row r="363" spans="1:286">
      <c r="A363">
        <v>2345</v>
      </c>
      <c r="B363" t="s">
        <v>6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1</v>
      </c>
      <c r="CQ363">
        <v>0</v>
      </c>
      <c r="CR363">
        <v>1</v>
      </c>
      <c r="CS363">
        <v>0</v>
      </c>
      <c r="CT363">
        <v>0</v>
      </c>
      <c r="CU363">
        <v>0</v>
      </c>
      <c r="CV363">
        <v>1</v>
      </c>
      <c r="CW363">
        <v>0</v>
      </c>
      <c r="CX363">
        <v>0</v>
      </c>
      <c r="CY363">
        <v>0</v>
      </c>
      <c r="CZ363">
        <v>1</v>
      </c>
      <c r="DA363">
        <v>0</v>
      </c>
      <c r="DB363">
        <v>0</v>
      </c>
      <c r="DC363">
        <v>0</v>
      </c>
      <c r="DD363">
        <v>1</v>
      </c>
      <c r="DE363">
        <v>0</v>
      </c>
      <c r="DF363">
        <v>0</v>
      </c>
      <c r="DG363">
        <v>0</v>
      </c>
      <c r="DH363">
        <v>0</v>
      </c>
      <c r="DI363">
        <v>1</v>
      </c>
      <c r="DJ363">
        <v>0</v>
      </c>
      <c r="DK363">
        <v>0</v>
      </c>
      <c r="DL363">
        <v>0</v>
      </c>
      <c r="DM363">
        <v>1</v>
      </c>
      <c r="DN363">
        <v>0</v>
      </c>
      <c r="DO363">
        <v>0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f>INDEX('[2]SGU-Solar'!$S:$S, MATCH($A363, '[2]SGU-Solar'!$A:$A,0))</f>
        <v>2</v>
      </c>
      <c r="EH363">
        <f>INDEX('[2]SGU-Solar'!$S:$S, MATCH($A363, '[2]SGU-Solar'!$A:$A,0))</f>
        <v>2</v>
      </c>
      <c r="EI363">
        <f>INDEX('[2]SGU-Solar'!$S:$S, MATCH($A363, '[2]SGU-Solar'!$A:$A,0))</f>
        <v>2</v>
      </c>
      <c r="EJ363">
        <f>INDEX('[2]SGU-Solar'!$S:$S, MATCH($A363, '[2]SGU-Solar'!$A:$A,0))</f>
        <v>2</v>
      </c>
      <c r="EK363">
        <f>INDEX('[2]SGU-Solar'!$S:$S, MATCH($A363, '[2]SGU-Solar'!$A:$A,0))</f>
        <v>2</v>
      </c>
      <c r="EL363">
        <f>INDEX('[2]SGU-Solar'!$S:$S, MATCH($A363, '[2]SGU-Solar'!$A:$A,0))</f>
        <v>2</v>
      </c>
      <c r="EM363">
        <f>INDEX('[2]SGU-Solar'!$S:$S, MATCH($A363, '[2]SGU-Solar'!$A:$A,0))</f>
        <v>2</v>
      </c>
      <c r="EN363">
        <f>INDEX('[2]SGU-Solar'!$S:$S, MATCH($A363, '[2]SGU-Solar'!$A:$A,0))</f>
        <v>2</v>
      </c>
      <c r="EO363">
        <f>INDEX('[2]SGU-Solar'!$S:$S, MATCH($A363, '[2]SGU-Solar'!$A:$A,0))</f>
        <v>2</v>
      </c>
      <c r="EP363">
        <f>INDEX('[2]SGU-Solar'!$S:$S, MATCH($A363, '[2]SGU-Solar'!$A:$A,0))</f>
        <v>2</v>
      </c>
      <c r="EQ363">
        <f>INDEX('[2]SGU-Solar'!$S:$S, MATCH($A363, '[2]SGU-Solar'!$A:$A,0))</f>
        <v>2</v>
      </c>
      <c r="ER363">
        <f>INDEX('[2]SGU-Solar'!$S:$S, MATCH($A363, '[2]SGU-Solar'!$A:$A,0))</f>
        <v>2</v>
      </c>
      <c r="ES363">
        <f>INDEX('[2]SGU-Solar'!$S:$S, MATCH($A363, '[2]SGU-Solar'!$A:$A,0))</f>
        <v>2</v>
      </c>
      <c r="ET363">
        <f>INDEX('[2]SGU-Solar'!$S:$S, MATCH($A363, '[2]SGU-Solar'!$A:$A,0))</f>
        <v>2</v>
      </c>
      <c r="EU363">
        <f>INDEX('[2]SGU-Solar'!$S:$S, MATCH($A363, '[2]SGU-Solar'!$A:$A,0))</f>
        <v>2</v>
      </c>
      <c r="EV363">
        <f>INDEX('[2]SGU-Solar'!$S:$S, MATCH($A363, '[2]SGU-Solar'!$A:$A,0))</f>
        <v>2</v>
      </c>
      <c r="EW363">
        <f>INDEX('[2]SGU-Solar'!$S:$S, MATCH($A363, '[2]SGU-Solar'!$A:$A,0))</f>
        <v>2</v>
      </c>
      <c r="EX363">
        <f>INDEX('[2]SGU-Solar'!$S:$S, MATCH($A363, '[2]SGU-Solar'!$A:$A,0))</f>
        <v>2</v>
      </c>
      <c r="EY363">
        <f>INDEX('[2]SGU-Solar'!$S:$S, MATCH($A363, '[2]SGU-Solar'!$A:$A,0))</f>
        <v>2</v>
      </c>
      <c r="EZ363">
        <f>INDEX('[2]SGU-Solar'!$S:$S, MATCH($A363, '[2]SGU-Solar'!$A:$A,0))</f>
        <v>2</v>
      </c>
      <c r="FA363">
        <f>INDEX('[2]SGU-Solar'!$S:$S, MATCH($A363, '[2]SGU-Solar'!$A:$A,0))</f>
        <v>2</v>
      </c>
      <c r="FB363">
        <f>INDEX('[2]SGU-Solar'!$S:$S, MATCH($A363, '[2]SGU-Solar'!$A:$A,0))</f>
        <v>2</v>
      </c>
      <c r="FC363">
        <f>INDEX('[2]SGU-Solar'!$S:$S, MATCH($A363, '[2]SGU-Solar'!$A:$A,0))</f>
        <v>2</v>
      </c>
      <c r="FD363">
        <f>INDEX('[2]SGU-Solar'!$S:$S, MATCH($A363, '[2]SGU-Solar'!$A:$A,0))</f>
        <v>2</v>
      </c>
      <c r="FE363">
        <f>INDEX('[2]SGU-Solar'!$S:$S, MATCH($A363, '[2]SGU-Solar'!$A:$A,0))</f>
        <v>2</v>
      </c>
      <c r="FF363">
        <f>INDEX('[2]SGU-Solar'!$S:$S, MATCH($A363, '[2]SGU-Solar'!$A:$A,0))</f>
        <v>2</v>
      </c>
      <c r="FG363">
        <f>INDEX('[2]SGU-Solar'!$S:$S, MATCH($A363, '[2]SGU-Solar'!$A:$A,0))</f>
        <v>2</v>
      </c>
      <c r="FH363">
        <f>INDEX('[2]SGU-Solar'!$S:$S, MATCH($A363, '[2]SGU-Solar'!$A:$A,0))</f>
        <v>2</v>
      </c>
      <c r="FI363">
        <f>INDEX('[2]SGU-Solar'!$S:$S, MATCH($A363, '[2]SGU-Solar'!$A:$A,0))</f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  <c r="GC363">
        <v>2</v>
      </c>
      <c r="GD363">
        <v>2</v>
      </c>
      <c r="GE363">
        <v>2</v>
      </c>
      <c r="GF363">
        <v>2</v>
      </c>
      <c r="GG363">
        <v>2</v>
      </c>
      <c r="GH363">
        <v>2</v>
      </c>
      <c r="GI363">
        <v>2</v>
      </c>
      <c r="GJ363">
        <v>2</v>
      </c>
      <c r="GK363">
        <v>2</v>
      </c>
      <c r="GL363">
        <v>2</v>
      </c>
      <c r="GM363">
        <v>2</v>
      </c>
      <c r="GN363">
        <v>2</v>
      </c>
      <c r="GO363">
        <v>2</v>
      </c>
      <c r="GP363">
        <v>2</v>
      </c>
      <c r="GQ363">
        <v>2</v>
      </c>
      <c r="GR363">
        <v>2</v>
      </c>
      <c r="GS363">
        <v>2</v>
      </c>
      <c r="GT363">
        <v>2</v>
      </c>
      <c r="GU363">
        <v>2</v>
      </c>
      <c r="GV363">
        <v>2</v>
      </c>
      <c r="GW363">
        <v>2</v>
      </c>
      <c r="GX363">
        <v>2</v>
      </c>
      <c r="GY363">
        <v>2</v>
      </c>
      <c r="GZ363">
        <v>2</v>
      </c>
      <c r="HA363">
        <v>2</v>
      </c>
      <c r="HB363">
        <v>2</v>
      </c>
      <c r="HC363">
        <v>2</v>
      </c>
      <c r="HD363">
        <v>2</v>
      </c>
      <c r="HE363">
        <v>2</v>
      </c>
      <c r="HF363">
        <v>2</v>
      </c>
      <c r="HG363">
        <v>2</v>
      </c>
      <c r="HH363">
        <v>2</v>
      </c>
      <c r="HI363">
        <v>2</v>
      </c>
      <c r="HJ363">
        <v>2</v>
      </c>
      <c r="HK363">
        <v>2</v>
      </c>
      <c r="HL363">
        <v>2</v>
      </c>
      <c r="HM363">
        <v>2</v>
      </c>
      <c r="HN363">
        <v>2</v>
      </c>
      <c r="HO363">
        <v>2</v>
      </c>
      <c r="HP363">
        <v>2</v>
      </c>
      <c r="HQ363">
        <v>2</v>
      </c>
      <c r="HR363">
        <v>2</v>
      </c>
      <c r="HS363">
        <v>2</v>
      </c>
      <c r="HT363">
        <v>2</v>
      </c>
      <c r="HU363">
        <v>2</v>
      </c>
      <c r="HV363">
        <v>2</v>
      </c>
      <c r="HW363">
        <v>2</v>
      </c>
      <c r="HX363">
        <v>2</v>
      </c>
      <c r="HY363">
        <v>2</v>
      </c>
      <c r="HZ363">
        <v>2</v>
      </c>
      <c r="IA363">
        <v>2</v>
      </c>
      <c r="IB363">
        <v>2</v>
      </c>
      <c r="IC363">
        <v>2</v>
      </c>
      <c r="ID363">
        <v>2</v>
      </c>
      <c r="IE363">
        <v>2</v>
      </c>
      <c r="IF363">
        <v>2</v>
      </c>
      <c r="IG363">
        <v>2</v>
      </c>
      <c r="IH363">
        <v>2</v>
      </c>
      <c r="II363">
        <v>2</v>
      </c>
      <c r="IJ363">
        <v>2</v>
      </c>
      <c r="IK363">
        <v>2</v>
      </c>
      <c r="IL363">
        <v>2</v>
      </c>
      <c r="IM363">
        <v>2</v>
      </c>
      <c r="IN363">
        <v>2</v>
      </c>
      <c r="IO363">
        <v>2</v>
      </c>
      <c r="IP363">
        <v>2</v>
      </c>
      <c r="IQ363">
        <v>2</v>
      </c>
      <c r="IR363">
        <v>2</v>
      </c>
      <c r="IS363">
        <v>2</v>
      </c>
      <c r="IT363">
        <v>2</v>
      </c>
      <c r="IU363">
        <v>2</v>
      </c>
      <c r="IV363">
        <v>2</v>
      </c>
      <c r="IW363">
        <v>2</v>
      </c>
      <c r="IX363">
        <v>2</v>
      </c>
      <c r="IY363">
        <v>2</v>
      </c>
      <c r="IZ363">
        <v>2</v>
      </c>
      <c r="JA363">
        <v>2</v>
      </c>
      <c r="JB363">
        <v>2</v>
      </c>
      <c r="JC363">
        <v>2</v>
      </c>
      <c r="JD363">
        <v>2</v>
      </c>
      <c r="JE363">
        <v>2</v>
      </c>
      <c r="JF363">
        <v>2</v>
      </c>
      <c r="JG363">
        <v>2</v>
      </c>
      <c r="JH363">
        <v>2</v>
      </c>
      <c r="JI363">
        <v>2</v>
      </c>
      <c r="JJ363">
        <v>2</v>
      </c>
      <c r="JK363">
        <v>2</v>
      </c>
      <c r="JL363">
        <v>2</v>
      </c>
      <c r="JM363">
        <v>2</v>
      </c>
      <c r="JN363">
        <v>2</v>
      </c>
      <c r="JO363">
        <v>2</v>
      </c>
      <c r="JP363">
        <v>2</v>
      </c>
      <c r="JQ363">
        <v>2</v>
      </c>
      <c r="JR363">
        <v>2</v>
      </c>
      <c r="JS363">
        <v>2</v>
      </c>
      <c r="JT363">
        <v>2</v>
      </c>
      <c r="JU363">
        <v>2</v>
      </c>
      <c r="JV363">
        <v>2</v>
      </c>
      <c r="JW363">
        <v>2</v>
      </c>
      <c r="JX363">
        <v>2</v>
      </c>
      <c r="JY363">
        <v>2</v>
      </c>
      <c r="JZ363">
        <v>2</v>
      </c>
    </row>
    <row r="364" spans="1:286">
      <c r="A364">
        <v>2346</v>
      </c>
      <c r="B364" t="s">
        <v>6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1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1</v>
      </c>
      <c r="CX364">
        <v>0</v>
      </c>
      <c r="CY364">
        <v>0</v>
      </c>
      <c r="CZ364">
        <v>0</v>
      </c>
      <c r="DA364">
        <v>1</v>
      </c>
      <c r="DB364">
        <v>0</v>
      </c>
      <c r="DC364">
        <v>0</v>
      </c>
      <c r="DD364">
        <v>2</v>
      </c>
      <c r="DE364">
        <v>1</v>
      </c>
      <c r="DF364">
        <v>1</v>
      </c>
      <c r="DG364">
        <v>7</v>
      </c>
      <c r="DH364">
        <v>2</v>
      </c>
      <c r="DI364">
        <v>4</v>
      </c>
      <c r="DJ364">
        <v>4</v>
      </c>
      <c r="DK364">
        <v>2</v>
      </c>
      <c r="DL364">
        <v>2</v>
      </c>
      <c r="DM364">
        <v>5</v>
      </c>
      <c r="DN364">
        <v>8</v>
      </c>
      <c r="DO364">
        <v>5</v>
      </c>
      <c r="DP364">
        <v>8</v>
      </c>
      <c r="DQ364">
        <v>8</v>
      </c>
      <c r="DR364">
        <v>8</v>
      </c>
      <c r="DS364">
        <v>8</v>
      </c>
      <c r="DT364">
        <v>8</v>
      </c>
      <c r="DU364">
        <v>8</v>
      </c>
      <c r="DV364">
        <v>8</v>
      </c>
      <c r="DW364">
        <v>8</v>
      </c>
      <c r="DX364">
        <v>8</v>
      </c>
      <c r="DY364">
        <v>8</v>
      </c>
      <c r="DZ364">
        <v>8</v>
      </c>
      <c r="EA364">
        <v>8</v>
      </c>
      <c r="EB364">
        <v>8</v>
      </c>
      <c r="EC364">
        <v>8</v>
      </c>
      <c r="ED364">
        <v>8</v>
      </c>
      <c r="EE364">
        <v>8</v>
      </c>
      <c r="EF364">
        <v>8</v>
      </c>
      <c r="EG364">
        <f>INDEX('[2]SGU-Solar'!$S:$S, MATCH($A364, '[2]SGU-Solar'!$A:$A,0))</f>
        <v>1</v>
      </c>
      <c r="EH364">
        <f>INDEX('[2]SGU-Solar'!$S:$S, MATCH($A364, '[2]SGU-Solar'!$A:$A,0))</f>
        <v>1</v>
      </c>
      <c r="EI364">
        <f>INDEX('[2]SGU-Solar'!$S:$S, MATCH($A364, '[2]SGU-Solar'!$A:$A,0))</f>
        <v>1</v>
      </c>
      <c r="EJ364">
        <f>INDEX('[2]SGU-Solar'!$S:$S, MATCH($A364, '[2]SGU-Solar'!$A:$A,0))</f>
        <v>1</v>
      </c>
      <c r="EK364">
        <f>INDEX('[2]SGU-Solar'!$S:$S, MATCH($A364, '[2]SGU-Solar'!$A:$A,0))</f>
        <v>1</v>
      </c>
      <c r="EL364">
        <f>INDEX('[2]SGU-Solar'!$S:$S, MATCH($A364, '[2]SGU-Solar'!$A:$A,0))</f>
        <v>1</v>
      </c>
      <c r="EM364">
        <f>INDEX('[2]SGU-Solar'!$S:$S, MATCH($A364, '[2]SGU-Solar'!$A:$A,0))</f>
        <v>1</v>
      </c>
      <c r="EN364">
        <f>INDEX('[2]SGU-Solar'!$S:$S, MATCH($A364, '[2]SGU-Solar'!$A:$A,0))</f>
        <v>1</v>
      </c>
      <c r="EO364">
        <f>INDEX('[2]SGU-Solar'!$S:$S, MATCH($A364, '[2]SGU-Solar'!$A:$A,0))</f>
        <v>1</v>
      </c>
      <c r="EP364">
        <f>INDEX('[2]SGU-Solar'!$S:$S, MATCH($A364, '[2]SGU-Solar'!$A:$A,0))</f>
        <v>1</v>
      </c>
      <c r="EQ364">
        <f>INDEX('[2]SGU-Solar'!$S:$S, MATCH($A364, '[2]SGU-Solar'!$A:$A,0))</f>
        <v>1</v>
      </c>
      <c r="ER364">
        <f>INDEX('[2]SGU-Solar'!$S:$S, MATCH($A364, '[2]SGU-Solar'!$A:$A,0))</f>
        <v>1</v>
      </c>
      <c r="ES364">
        <f>INDEX('[2]SGU-Solar'!$S:$S, MATCH($A364, '[2]SGU-Solar'!$A:$A,0))</f>
        <v>1</v>
      </c>
      <c r="ET364">
        <f>INDEX('[2]SGU-Solar'!$S:$S, MATCH($A364, '[2]SGU-Solar'!$A:$A,0))</f>
        <v>1</v>
      </c>
      <c r="EU364">
        <f>INDEX('[2]SGU-Solar'!$S:$S, MATCH($A364, '[2]SGU-Solar'!$A:$A,0))</f>
        <v>1</v>
      </c>
      <c r="EV364">
        <f>INDEX('[2]SGU-Solar'!$S:$S, MATCH($A364, '[2]SGU-Solar'!$A:$A,0))</f>
        <v>1</v>
      </c>
      <c r="EW364">
        <f>INDEX('[2]SGU-Solar'!$S:$S, MATCH($A364, '[2]SGU-Solar'!$A:$A,0))</f>
        <v>1</v>
      </c>
      <c r="EX364">
        <f>INDEX('[2]SGU-Solar'!$S:$S, MATCH($A364, '[2]SGU-Solar'!$A:$A,0))</f>
        <v>1</v>
      </c>
      <c r="EY364">
        <f>INDEX('[2]SGU-Solar'!$S:$S, MATCH($A364, '[2]SGU-Solar'!$A:$A,0))</f>
        <v>1</v>
      </c>
      <c r="EZ364">
        <f>INDEX('[2]SGU-Solar'!$S:$S, MATCH($A364, '[2]SGU-Solar'!$A:$A,0))</f>
        <v>1</v>
      </c>
      <c r="FA364">
        <f>INDEX('[2]SGU-Solar'!$S:$S, MATCH($A364, '[2]SGU-Solar'!$A:$A,0))</f>
        <v>1</v>
      </c>
      <c r="FB364">
        <f>INDEX('[2]SGU-Solar'!$S:$S, MATCH($A364, '[2]SGU-Solar'!$A:$A,0))</f>
        <v>1</v>
      </c>
      <c r="FC364">
        <f>INDEX('[2]SGU-Solar'!$S:$S, MATCH($A364, '[2]SGU-Solar'!$A:$A,0))</f>
        <v>1</v>
      </c>
      <c r="FD364">
        <f>INDEX('[2]SGU-Solar'!$S:$S, MATCH($A364, '[2]SGU-Solar'!$A:$A,0))</f>
        <v>1</v>
      </c>
      <c r="FE364">
        <f>INDEX('[2]SGU-Solar'!$S:$S, MATCH($A364, '[2]SGU-Solar'!$A:$A,0))</f>
        <v>1</v>
      </c>
      <c r="FF364">
        <f>INDEX('[2]SGU-Solar'!$S:$S, MATCH($A364, '[2]SGU-Solar'!$A:$A,0))</f>
        <v>1</v>
      </c>
      <c r="FG364">
        <f>INDEX('[2]SGU-Solar'!$S:$S, MATCH($A364, '[2]SGU-Solar'!$A:$A,0))</f>
        <v>1</v>
      </c>
      <c r="FH364">
        <f>INDEX('[2]SGU-Solar'!$S:$S, MATCH($A364, '[2]SGU-Solar'!$A:$A,0))</f>
        <v>1</v>
      </c>
      <c r="FI364">
        <f>INDEX('[2]SGU-Solar'!$S:$S, MATCH($A364, '[2]SGU-Solar'!$A:$A,0))</f>
        <v>1</v>
      </c>
      <c r="FJ364">
        <v>8</v>
      </c>
      <c r="FK364">
        <v>8</v>
      </c>
      <c r="FL364">
        <v>8</v>
      </c>
      <c r="FM364">
        <v>8</v>
      </c>
      <c r="FN364">
        <v>8</v>
      </c>
      <c r="FO364">
        <v>8</v>
      </c>
      <c r="FP364">
        <v>8</v>
      </c>
      <c r="FQ364">
        <v>8</v>
      </c>
      <c r="FR364">
        <v>8</v>
      </c>
      <c r="FS364">
        <v>8</v>
      </c>
      <c r="FT364">
        <v>8</v>
      </c>
      <c r="FU364">
        <v>8</v>
      </c>
      <c r="FV364">
        <v>8</v>
      </c>
      <c r="FW364">
        <v>8</v>
      </c>
      <c r="FX364">
        <v>8</v>
      </c>
      <c r="FY364">
        <v>8</v>
      </c>
      <c r="FZ364">
        <v>8</v>
      </c>
      <c r="GA364">
        <v>8</v>
      </c>
      <c r="GB364">
        <v>8</v>
      </c>
      <c r="GC364">
        <v>8</v>
      </c>
      <c r="GD364">
        <v>8</v>
      </c>
      <c r="GE364">
        <v>8</v>
      </c>
      <c r="GF364">
        <v>8</v>
      </c>
      <c r="GG364">
        <v>8</v>
      </c>
      <c r="GH364">
        <v>8</v>
      </c>
      <c r="GI364">
        <v>8</v>
      </c>
      <c r="GJ364">
        <v>8</v>
      </c>
      <c r="GK364">
        <v>8</v>
      </c>
      <c r="GL364">
        <v>8</v>
      </c>
      <c r="GM364">
        <v>8</v>
      </c>
      <c r="GN364">
        <v>8</v>
      </c>
      <c r="GO364">
        <v>8</v>
      </c>
      <c r="GP364">
        <v>8</v>
      </c>
      <c r="GQ364">
        <v>8</v>
      </c>
      <c r="GR364">
        <v>8</v>
      </c>
      <c r="GS364">
        <v>8</v>
      </c>
      <c r="GT364">
        <v>8</v>
      </c>
      <c r="GU364">
        <v>8</v>
      </c>
      <c r="GV364">
        <v>8</v>
      </c>
      <c r="GW364">
        <v>8</v>
      </c>
      <c r="GX364">
        <v>8</v>
      </c>
      <c r="GY364">
        <v>8</v>
      </c>
      <c r="GZ364">
        <v>8</v>
      </c>
      <c r="HA364">
        <v>8</v>
      </c>
      <c r="HB364">
        <v>8</v>
      </c>
      <c r="HC364">
        <v>8</v>
      </c>
      <c r="HD364">
        <v>8</v>
      </c>
      <c r="HE364">
        <v>8</v>
      </c>
      <c r="HF364">
        <v>8</v>
      </c>
      <c r="HG364">
        <v>8</v>
      </c>
      <c r="HH364">
        <v>8</v>
      </c>
      <c r="HI364">
        <v>8</v>
      </c>
      <c r="HJ364">
        <v>8</v>
      </c>
      <c r="HK364">
        <v>8</v>
      </c>
      <c r="HL364">
        <v>8</v>
      </c>
      <c r="HM364">
        <v>8</v>
      </c>
      <c r="HN364">
        <v>8</v>
      </c>
      <c r="HO364">
        <v>8</v>
      </c>
      <c r="HP364">
        <v>8</v>
      </c>
      <c r="HQ364">
        <v>8</v>
      </c>
      <c r="HR364">
        <v>8</v>
      </c>
      <c r="HS364">
        <v>8</v>
      </c>
      <c r="HT364">
        <v>8</v>
      </c>
      <c r="HU364">
        <v>8</v>
      </c>
      <c r="HV364">
        <v>8</v>
      </c>
      <c r="HW364">
        <v>8</v>
      </c>
      <c r="HX364">
        <v>8</v>
      </c>
      <c r="HY364">
        <v>8</v>
      </c>
      <c r="HZ364">
        <v>8</v>
      </c>
      <c r="IA364">
        <v>8</v>
      </c>
      <c r="IB364">
        <v>8</v>
      </c>
      <c r="IC364">
        <v>8</v>
      </c>
      <c r="ID364">
        <v>8</v>
      </c>
      <c r="IE364">
        <v>8</v>
      </c>
      <c r="IF364">
        <v>8</v>
      </c>
      <c r="IG364">
        <v>8</v>
      </c>
      <c r="IH364">
        <v>8</v>
      </c>
      <c r="II364">
        <v>8</v>
      </c>
      <c r="IJ364">
        <v>8</v>
      </c>
      <c r="IK364">
        <v>8</v>
      </c>
      <c r="IL364">
        <v>8</v>
      </c>
      <c r="IM364">
        <v>8</v>
      </c>
      <c r="IN364">
        <v>8</v>
      </c>
      <c r="IO364">
        <v>8</v>
      </c>
      <c r="IP364">
        <v>8</v>
      </c>
      <c r="IQ364">
        <v>8</v>
      </c>
      <c r="IR364">
        <v>8</v>
      </c>
      <c r="IS364">
        <v>8</v>
      </c>
      <c r="IT364">
        <v>8</v>
      </c>
      <c r="IU364">
        <v>8</v>
      </c>
      <c r="IV364">
        <v>8</v>
      </c>
      <c r="IW364">
        <v>8</v>
      </c>
      <c r="IX364">
        <v>8</v>
      </c>
      <c r="IY364">
        <v>8</v>
      </c>
      <c r="IZ364">
        <v>8</v>
      </c>
      <c r="JA364">
        <v>8</v>
      </c>
      <c r="JB364">
        <v>8</v>
      </c>
      <c r="JC364">
        <v>8</v>
      </c>
      <c r="JD364">
        <v>8</v>
      </c>
      <c r="JE364">
        <v>8</v>
      </c>
      <c r="JF364">
        <v>8</v>
      </c>
      <c r="JG364">
        <v>8</v>
      </c>
      <c r="JH364">
        <v>8</v>
      </c>
      <c r="JI364">
        <v>8</v>
      </c>
      <c r="JJ364">
        <v>8</v>
      </c>
      <c r="JK364">
        <v>8</v>
      </c>
      <c r="JL364">
        <v>8</v>
      </c>
      <c r="JM364">
        <v>8</v>
      </c>
      <c r="JN364">
        <v>8</v>
      </c>
      <c r="JO364">
        <v>8</v>
      </c>
      <c r="JP364">
        <v>8</v>
      </c>
      <c r="JQ364">
        <v>8</v>
      </c>
      <c r="JR364">
        <v>8</v>
      </c>
      <c r="JS364">
        <v>8</v>
      </c>
      <c r="JT364">
        <v>8</v>
      </c>
      <c r="JU364">
        <v>8</v>
      </c>
      <c r="JV364">
        <v>8</v>
      </c>
      <c r="JW364">
        <v>8</v>
      </c>
      <c r="JX364">
        <v>8</v>
      </c>
      <c r="JY364">
        <v>8</v>
      </c>
      <c r="JZ364">
        <v>8</v>
      </c>
    </row>
    <row r="365" spans="1:286">
      <c r="A365">
        <v>2347</v>
      </c>
      <c r="B365" t="s">
        <v>6</v>
      </c>
      <c r="C365">
        <v>0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2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2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1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1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1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1</v>
      </c>
      <c r="DD365">
        <v>0</v>
      </c>
      <c r="DE365">
        <v>0</v>
      </c>
      <c r="DF365">
        <v>1</v>
      </c>
      <c r="DG365">
        <v>2</v>
      </c>
      <c r="DH365">
        <v>0</v>
      </c>
      <c r="DI365">
        <v>0</v>
      </c>
      <c r="DJ365">
        <v>4</v>
      </c>
      <c r="DK365">
        <v>0</v>
      </c>
      <c r="DL365">
        <v>2</v>
      </c>
      <c r="DM365">
        <v>1</v>
      </c>
      <c r="DN365">
        <v>0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f>INDEX('[2]SGU-Solar'!$S:$S, MATCH($A365, '[2]SGU-Solar'!$A:$A,0))</f>
        <v>0</v>
      </c>
      <c r="EH365">
        <f>INDEX('[2]SGU-Solar'!$S:$S, MATCH($A365, '[2]SGU-Solar'!$A:$A,0))</f>
        <v>0</v>
      </c>
      <c r="EI365">
        <f>INDEX('[2]SGU-Solar'!$S:$S, MATCH($A365, '[2]SGU-Solar'!$A:$A,0))</f>
        <v>0</v>
      </c>
      <c r="EJ365">
        <f>INDEX('[2]SGU-Solar'!$S:$S, MATCH($A365, '[2]SGU-Solar'!$A:$A,0))</f>
        <v>0</v>
      </c>
      <c r="EK365">
        <f>INDEX('[2]SGU-Solar'!$S:$S, MATCH($A365, '[2]SGU-Solar'!$A:$A,0))</f>
        <v>0</v>
      </c>
      <c r="EL365">
        <f>INDEX('[2]SGU-Solar'!$S:$S, MATCH($A365, '[2]SGU-Solar'!$A:$A,0))</f>
        <v>0</v>
      </c>
      <c r="EM365">
        <f>INDEX('[2]SGU-Solar'!$S:$S, MATCH($A365, '[2]SGU-Solar'!$A:$A,0))</f>
        <v>0</v>
      </c>
      <c r="EN365">
        <f>INDEX('[2]SGU-Solar'!$S:$S, MATCH($A365, '[2]SGU-Solar'!$A:$A,0))</f>
        <v>0</v>
      </c>
      <c r="EO365">
        <f>INDEX('[2]SGU-Solar'!$S:$S, MATCH($A365, '[2]SGU-Solar'!$A:$A,0))</f>
        <v>0</v>
      </c>
      <c r="EP365">
        <f>INDEX('[2]SGU-Solar'!$S:$S, MATCH($A365, '[2]SGU-Solar'!$A:$A,0))</f>
        <v>0</v>
      </c>
      <c r="EQ365">
        <f>INDEX('[2]SGU-Solar'!$S:$S, MATCH($A365, '[2]SGU-Solar'!$A:$A,0))</f>
        <v>0</v>
      </c>
      <c r="ER365">
        <f>INDEX('[2]SGU-Solar'!$S:$S, MATCH($A365, '[2]SGU-Solar'!$A:$A,0))</f>
        <v>0</v>
      </c>
      <c r="ES365">
        <f>INDEX('[2]SGU-Solar'!$S:$S, MATCH($A365, '[2]SGU-Solar'!$A:$A,0))</f>
        <v>0</v>
      </c>
      <c r="ET365">
        <f>INDEX('[2]SGU-Solar'!$S:$S, MATCH($A365, '[2]SGU-Solar'!$A:$A,0))</f>
        <v>0</v>
      </c>
      <c r="EU365">
        <f>INDEX('[2]SGU-Solar'!$S:$S, MATCH($A365, '[2]SGU-Solar'!$A:$A,0))</f>
        <v>0</v>
      </c>
      <c r="EV365">
        <f>INDEX('[2]SGU-Solar'!$S:$S, MATCH($A365, '[2]SGU-Solar'!$A:$A,0))</f>
        <v>0</v>
      </c>
      <c r="EW365">
        <f>INDEX('[2]SGU-Solar'!$S:$S, MATCH($A365, '[2]SGU-Solar'!$A:$A,0))</f>
        <v>0</v>
      </c>
      <c r="EX365">
        <f>INDEX('[2]SGU-Solar'!$S:$S, MATCH($A365, '[2]SGU-Solar'!$A:$A,0))</f>
        <v>0</v>
      </c>
      <c r="EY365">
        <f>INDEX('[2]SGU-Solar'!$S:$S, MATCH($A365, '[2]SGU-Solar'!$A:$A,0))</f>
        <v>0</v>
      </c>
      <c r="EZ365">
        <f>INDEX('[2]SGU-Solar'!$S:$S, MATCH($A365, '[2]SGU-Solar'!$A:$A,0))</f>
        <v>0</v>
      </c>
      <c r="FA365">
        <f>INDEX('[2]SGU-Solar'!$S:$S, MATCH($A365, '[2]SGU-Solar'!$A:$A,0))</f>
        <v>0</v>
      </c>
      <c r="FB365">
        <f>INDEX('[2]SGU-Solar'!$S:$S, MATCH($A365, '[2]SGU-Solar'!$A:$A,0))</f>
        <v>0</v>
      </c>
      <c r="FC365">
        <f>INDEX('[2]SGU-Solar'!$S:$S, MATCH($A365, '[2]SGU-Solar'!$A:$A,0))</f>
        <v>0</v>
      </c>
      <c r="FD365">
        <f>INDEX('[2]SGU-Solar'!$S:$S, MATCH($A365, '[2]SGU-Solar'!$A:$A,0))</f>
        <v>0</v>
      </c>
      <c r="FE365">
        <f>INDEX('[2]SGU-Solar'!$S:$S, MATCH($A365, '[2]SGU-Solar'!$A:$A,0))</f>
        <v>0</v>
      </c>
      <c r="FF365">
        <f>INDEX('[2]SGU-Solar'!$S:$S, MATCH($A365, '[2]SGU-Solar'!$A:$A,0))</f>
        <v>0</v>
      </c>
      <c r="FG365">
        <f>INDEX('[2]SGU-Solar'!$S:$S, MATCH($A365, '[2]SGU-Solar'!$A:$A,0))</f>
        <v>0</v>
      </c>
      <c r="FH365">
        <f>INDEX('[2]SGU-Solar'!$S:$S, MATCH($A365, '[2]SGU-Solar'!$A:$A,0))</f>
        <v>0</v>
      </c>
      <c r="FI365">
        <f>INDEX('[2]SGU-Solar'!$S:$S, MATCH($A365, '[2]SGU-Solar'!$A:$A,0))</f>
        <v>0</v>
      </c>
      <c r="FJ365">
        <v>1</v>
      </c>
      <c r="FK365">
        <v>1</v>
      </c>
      <c r="FL365">
        <v>1</v>
      </c>
      <c r="FM365">
        <v>1</v>
      </c>
      <c r="FN365">
        <v>1</v>
      </c>
      <c r="FO365">
        <v>1</v>
      </c>
      <c r="FP365">
        <v>1</v>
      </c>
      <c r="FQ365">
        <v>1</v>
      </c>
      <c r="FR365">
        <v>1</v>
      </c>
      <c r="FS365">
        <v>1</v>
      </c>
      <c r="FT365">
        <v>1</v>
      </c>
      <c r="FU365">
        <v>1</v>
      </c>
      <c r="FV365">
        <v>1</v>
      </c>
      <c r="FW365">
        <v>1</v>
      </c>
      <c r="FX365">
        <v>1</v>
      </c>
      <c r="FY365">
        <v>1</v>
      </c>
      <c r="FZ365">
        <v>1</v>
      </c>
      <c r="GA365">
        <v>1</v>
      </c>
      <c r="GB365">
        <v>1</v>
      </c>
      <c r="GC365">
        <v>1</v>
      </c>
      <c r="GD365">
        <v>1</v>
      </c>
      <c r="GE365">
        <v>1</v>
      </c>
      <c r="GF365">
        <v>1</v>
      </c>
      <c r="GG365">
        <v>1</v>
      </c>
      <c r="GH365">
        <v>1</v>
      </c>
      <c r="GI365">
        <v>1</v>
      </c>
      <c r="GJ365">
        <v>1</v>
      </c>
      <c r="GK365">
        <v>1</v>
      </c>
      <c r="GL365">
        <v>1</v>
      </c>
      <c r="GM365">
        <v>1</v>
      </c>
      <c r="GN365">
        <v>1</v>
      </c>
      <c r="GO365">
        <v>1</v>
      </c>
      <c r="GP365">
        <v>1</v>
      </c>
      <c r="GQ365">
        <v>1</v>
      </c>
      <c r="GR365">
        <v>1</v>
      </c>
      <c r="GS365">
        <v>1</v>
      </c>
      <c r="GT365">
        <v>1</v>
      </c>
      <c r="GU365">
        <v>1</v>
      </c>
      <c r="GV365">
        <v>1</v>
      </c>
      <c r="GW365">
        <v>1</v>
      </c>
      <c r="GX365">
        <v>1</v>
      </c>
      <c r="GY365">
        <v>1</v>
      </c>
      <c r="GZ365">
        <v>1</v>
      </c>
      <c r="HA365">
        <v>1</v>
      </c>
      <c r="HB365">
        <v>1</v>
      </c>
      <c r="HC365">
        <v>1</v>
      </c>
      <c r="HD365">
        <v>1</v>
      </c>
      <c r="HE365">
        <v>1</v>
      </c>
      <c r="HF365">
        <v>1</v>
      </c>
      <c r="HG365">
        <v>1</v>
      </c>
      <c r="HH365">
        <v>1</v>
      </c>
      <c r="HI365">
        <v>1</v>
      </c>
      <c r="HJ365">
        <v>1</v>
      </c>
      <c r="HK365">
        <v>1</v>
      </c>
      <c r="HL365">
        <v>1</v>
      </c>
      <c r="HM365">
        <v>1</v>
      </c>
      <c r="HN365">
        <v>1</v>
      </c>
      <c r="HO365">
        <v>1</v>
      </c>
      <c r="HP365">
        <v>1</v>
      </c>
      <c r="HQ365">
        <v>1</v>
      </c>
      <c r="HR365">
        <v>1</v>
      </c>
      <c r="HS365">
        <v>1</v>
      </c>
      <c r="HT365">
        <v>1</v>
      </c>
      <c r="HU365">
        <v>1</v>
      </c>
      <c r="HV365">
        <v>1</v>
      </c>
      <c r="HW365">
        <v>1</v>
      </c>
      <c r="HX365">
        <v>1</v>
      </c>
      <c r="HY365">
        <v>1</v>
      </c>
      <c r="HZ365">
        <v>1</v>
      </c>
      <c r="IA365">
        <v>1</v>
      </c>
      <c r="IB365">
        <v>1</v>
      </c>
      <c r="IC365">
        <v>1</v>
      </c>
      <c r="ID365">
        <v>1</v>
      </c>
      <c r="IE365">
        <v>1</v>
      </c>
      <c r="IF365">
        <v>1</v>
      </c>
      <c r="IG365">
        <v>1</v>
      </c>
      <c r="IH365">
        <v>1</v>
      </c>
      <c r="II365">
        <v>1</v>
      </c>
      <c r="IJ365">
        <v>1</v>
      </c>
      <c r="IK365">
        <v>1</v>
      </c>
      <c r="IL365">
        <v>1</v>
      </c>
      <c r="IM365">
        <v>1</v>
      </c>
      <c r="IN365">
        <v>1</v>
      </c>
      <c r="IO365">
        <v>1</v>
      </c>
      <c r="IP365">
        <v>1</v>
      </c>
      <c r="IQ365">
        <v>1</v>
      </c>
      <c r="IR365">
        <v>1</v>
      </c>
      <c r="IS365">
        <v>1</v>
      </c>
      <c r="IT365">
        <v>1</v>
      </c>
      <c r="IU365">
        <v>1</v>
      </c>
      <c r="IV365">
        <v>1</v>
      </c>
      <c r="IW365">
        <v>1</v>
      </c>
      <c r="IX365">
        <v>1</v>
      </c>
      <c r="IY365">
        <v>1</v>
      </c>
      <c r="IZ365">
        <v>1</v>
      </c>
      <c r="JA365">
        <v>1</v>
      </c>
      <c r="JB365">
        <v>1</v>
      </c>
      <c r="JC365">
        <v>1</v>
      </c>
      <c r="JD365">
        <v>1</v>
      </c>
      <c r="JE365">
        <v>1</v>
      </c>
      <c r="JF365">
        <v>1</v>
      </c>
      <c r="JG365">
        <v>1</v>
      </c>
      <c r="JH365">
        <v>1</v>
      </c>
      <c r="JI365">
        <v>1</v>
      </c>
      <c r="JJ365">
        <v>1</v>
      </c>
      <c r="JK365">
        <v>1</v>
      </c>
      <c r="JL365">
        <v>1</v>
      </c>
      <c r="JM365">
        <v>1</v>
      </c>
      <c r="JN365">
        <v>1</v>
      </c>
      <c r="JO365">
        <v>1</v>
      </c>
      <c r="JP365">
        <v>1</v>
      </c>
      <c r="JQ365">
        <v>1</v>
      </c>
      <c r="JR365">
        <v>1</v>
      </c>
      <c r="JS365">
        <v>1</v>
      </c>
      <c r="JT365">
        <v>1</v>
      </c>
      <c r="JU365">
        <v>1</v>
      </c>
      <c r="JV365">
        <v>1</v>
      </c>
      <c r="JW365">
        <v>1</v>
      </c>
      <c r="JX365">
        <v>1</v>
      </c>
      <c r="JY365">
        <v>1</v>
      </c>
      <c r="JZ365">
        <v>1</v>
      </c>
    </row>
    <row r="366" spans="1:286">
      <c r="A366">
        <v>2350</v>
      </c>
      <c r="B366" t="s">
        <v>6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1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1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1</v>
      </c>
      <c r="AV366">
        <v>0</v>
      </c>
      <c r="AW366">
        <v>0</v>
      </c>
      <c r="AX366">
        <v>0</v>
      </c>
      <c r="AY366">
        <v>1</v>
      </c>
      <c r="AZ366">
        <v>2</v>
      </c>
      <c r="BA366">
        <v>0</v>
      </c>
      <c r="BB366">
        <v>1</v>
      </c>
      <c r="BC366">
        <v>0</v>
      </c>
      <c r="BD366">
        <v>0</v>
      </c>
      <c r="BE366">
        <v>0</v>
      </c>
      <c r="BF366">
        <v>0</v>
      </c>
      <c r="BG366">
        <v>2</v>
      </c>
      <c r="BH366">
        <v>0</v>
      </c>
      <c r="BI366">
        <v>0</v>
      </c>
      <c r="BJ366">
        <v>0</v>
      </c>
      <c r="BK366">
        <v>1</v>
      </c>
      <c r="BL366">
        <v>1</v>
      </c>
      <c r="BM366">
        <v>0</v>
      </c>
      <c r="BN366">
        <v>0</v>
      </c>
      <c r="BO366">
        <v>0</v>
      </c>
      <c r="BP366">
        <v>0</v>
      </c>
      <c r="BQ366">
        <v>2</v>
      </c>
      <c r="BR366">
        <v>0</v>
      </c>
      <c r="BS366">
        <v>1</v>
      </c>
      <c r="BT366">
        <v>0</v>
      </c>
      <c r="BU366">
        <v>2</v>
      </c>
      <c r="BV366">
        <v>1</v>
      </c>
      <c r="BW366">
        <v>1</v>
      </c>
      <c r="BX366">
        <v>1</v>
      </c>
      <c r="BY366">
        <v>1</v>
      </c>
      <c r="BZ366">
        <v>1</v>
      </c>
      <c r="CA366">
        <v>3</v>
      </c>
      <c r="CB366">
        <v>4</v>
      </c>
      <c r="CC366">
        <v>1</v>
      </c>
      <c r="CD366">
        <v>4</v>
      </c>
      <c r="CE366">
        <v>1</v>
      </c>
      <c r="CF366">
        <v>1</v>
      </c>
      <c r="CG366">
        <v>2</v>
      </c>
      <c r="CH366">
        <v>3</v>
      </c>
      <c r="CI366">
        <v>3</v>
      </c>
      <c r="CJ366">
        <v>2</v>
      </c>
      <c r="CK366">
        <v>4</v>
      </c>
      <c r="CL366">
        <v>1</v>
      </c>
      <c r="CM366">
        <v>0</v>
      </c>
      <c r="CN366">
        <v>3</v>
      </c>
      <c r="CO366">
        <v>3</v>
      </c>
      <c r="CP366">
        <v>2</v>
      </c>
      <c r="CQ366">
        <v>4</v>
      </c>
      <c r="CR366">
        <v>6</v>
      </c>
      <c r="CS366">
        <v>4</v>
      </c>
      <c r="CT366">
        <v>3</v>
      </c>
      <c r="CU366">
        <v>10</v>
      </c>
      <c r="CV366">
        <v>13</v>
      </c>
      <c r="CW366">
        <v>16</v>
      </c>
      <c r="CX366">
        <v>13</v>
      </c>
      <c r="CY366">
        <v>10</v>
      </c>
      <c r="CZ366">
        <v>9</v>
      </c>
      <c r="DA366">
        <v>14</v>
      </c>
      <c r="DB366">
        <v>11</v>
      </c>
      <c r="DC366">
        <v>12</v>
      </c>
      <c r="DD366">
        <v>10</v>
      </c>
      <c r="DE366">
        <v>14</v>
      </c>
      <c r="DF366">
        <v>13</v>
      </c>
      <c r="DG366">
        <v>11</v>
      </c>
      <c r="DH366">
        <v>19</v>
      </c>
      <c r="DI366">
        <v>22</v>
      </c>
      <c r="DJ366">
        <v>22</v>
      </c>
      <c r="DK366">
        <v>23</v>
      </c>
      <c r="DL366">
        <v>40</v>
      </c>
      <c r="DM366">
        <v>24</v>
      </c>
      <c r="DN366">
        <v>43</v>
      </c>
      <c r="DO366">
        <v>9</v>
      </c>
      <c r="DP366">
        <v>22</v>
      </c>
      <c r="DQ366">
        <v>22</v>
      </c>
      <c r="DR366">
        <v>22</v>
      </c>
      <c r="DS366">
        <v>22</v>
      </c>
      <c r="DT366">
        <v>22</v>
      </c>
      <c r="DU366">
        <v>22</v>
      </c>
      <c r="DV366">
        <v>22</v>
      </c>
      <c r="DW366">
        <v>22</v>
      </c>
      <c r="DX366">
        <v>22</v>
      </c>
      <c r="DY366">
        <v>22</v>
      </c>
      <c r="DZ366">
        <v>22</v>
      </c>
      <c r="EA366">
        <v>22</v>
      </c>
      <c r="EB366">
        <v>22</v>
      </c>
      <c r="EC366">
        <v>22</v>
      </c>
      <c r="ED366">
        <v>22</v>
      </c>
      <c r="EE366">
        <v>22</v>
      </c>
      <c r="EF366">
        <v>22</v>
      </c>
      <c r="EG366">
        <f>INDEX('[2]SGU-Solar'!$S:$S, MATCH($A366, '[2]SGU-Solar'!$A:$A,0))</f>
        <v>32</v>
      </c>
      <c r="EH366">
        <f>INDEX('[2]SGU-Solar'!$S:$S, MATCH($A366, '[2]SGU-Solar'!$A:$A,0))</f>
        <v>32</v>
      </c>
      <c r="EI366">
        <f>INDEX('[2]SGU-Solar'!$S:$S, MATCH($A366, '[2]SGU-Solar'!$A:$A,0))</f>
        <v>32</v>
      </c>
      <c r="EJ366">
        <f>INDEX('[2]SGU-Solar'!$S:$S, MATCH($A366, '[2]SGU-Solar'!$A:$A,0))</f>
        <v>32</v>
      </c>
      <c r="EK366">
        <f>INDEX('[2]SGU-Solar'!$S:$S, MATCH($A366, '[2]SGU-Solar'!$A:$A,0))</f>
        <v>32</v>
      </c>
      <c r="EL366">
        <f>INDEX('[2]SGU-Solar'!$S:$S, MATCH($A366, '[2]SGU-Solar'!$A:$A,0))</f>
        <v>32</v>
      </c>
      <c r="EM366">
        <f>INDEX('[2]SGU-Solar'!$S:$S, MATCH($A366, '[2]SGU-Solar'!$A:$A,0))</f>
        <v>32</v>
      </c>
      <c r="EN366">
        <f>INDEX('[2]SGU-Solar'!$S:$S, MATCH($A366, '[2]SGU-Solar'!$A:$A,0))</f>
        <v>32</v>
      </c>
      <c r="EO366">
        <f>INDEX('[2]SGU-Solar'!$S:$S, MATCH($A366, '[2]SGU-Solar'!$A:$A,0))</f>
        <v>32</v>
      </c>
      <c r="EP366">
        <f>INDEX('[2]SGU-Solar'!$S:$S, MATCH($A366, '[2]SGU-Solar'!$A:$A,0))</f>
        <v>32</v>
      </c>
      <c r="EQ366">
        <f>INDEX('[2]SGU-Solar'!$S:$S, MATCH($A366, '[2]SGU-Solar'!$A:$A,0))</f>
        <v>32</v>
      </c>
      <c r="ER366">
        <f>INDEX('[2]SGU-Solar'!$S:$S, MATCH($A366, '[2]SGU-Solar'!$A:$A,0))</f>
        <v>32</v>
      </c>
      <c r="ES366">
        <f>INDEX('[2]SGU-Solar'!$S:$S, MATCH($A366, '[2]SGU-Solar'!$A:$A,0))</f>
        <v>32</v>
      </c>
      <c r="ET366">
        <f>INDEX('[2]SGU-Solar'!$S:$S, MATCH($A366, '[2]SGU-Solar'!$A:$A,0))</f>
        <v>32</v>
      </c>
      <c r="EU366">
        <f>INDEX('[2]SGU-Solar'!$S:$S, MATCH($A366, '[2]SGU-Solar'!$A:$A,0))</f>
        <v>32</v>
      </c>
      <c r="EV366">
        <f>INDEX('[2]SGU-Solar'!$S:$S, MATCH($A366, '[2]SGU-Solar'!$A:$A,0))</f>
        <v>32</v>
      </c>
      <c r="EW366">
        <f>INDEX('[2]SGU-Solar'!$S:$S, MATCH($A366, '[2]SGU-Solar'!$A:$A,0))</f>
        <v>32</v>
      </c>
      <c r="EX366">
        <f>INDEX('[2]SGU-Solar'!$S:$S, MATCH($A366, '[2]SGU-Solar'!$A:$A,0))</f>
        <v>32</v>
      </c>
      <c r="EY366">
        <f>INDEX('[2]SGU-Solar'!$S:$S, MATCH($A366, '[2]SGU-Solar'!$A:$A,0))</f>
        <v>32</v>
      </c>
      <c r="EZ366">
        <f>INDEX('[2]SGU-Solar'!$S:$S, MATCH($A366, '[2]SGU-Solar'!$A:$A,0))</f>
        <v>32</v>
      </c>
      <c r="FA366">
        <f>INDEX('[2]SGU-Solar'!$S:$S, MATCH($A366, '[2]SGU-Solar'!$A:$A,0))</f>
        <v>32</v>
      </c>
      <c r="FB366">
        <f>INDEX('[2]SGU-Solar'!$S:$S, MATCH($A366, '[2]SGU-Solar'!$A:$A,0))</f>
        <v>32</v>
      </c>
      <c r="FC366">
        <f>INDEX('[2]SGU-Solar'!$S:$S, MATCH($A366, '[2]SGU-Solar'!$A:$A,0))</f>
        <v>32</v>
      </c>
      <c r="FD366">
        <f>INDEX('[2]SGU-Solar'!$S:$S, MATCH($A366, '[2]SGU-Solar'!$A:$A,0))</f>
        <v>32</v>
      </c>
      <c r="FE366">
        <f>INDEX('[2]SGU-Solar'!$S:$S, MATCH($A366, '[2]SGU-Solar'!$A:$A,0))</f>
        <v>32</v>
      </c>
      <c r="FF366">
        <f>INDEX('[2]SGU-Solar'!$S:$S, MATCH($A366, '[2]SGU-Solar'!$A:$A,0))</f>
        <v>32</v>
      </c>
      <c r="FG366">
        <f>INDEX('[2]SGU-Solar'!$S:$S, MATCH($A366, '[2]SGU-Solar'!$A:$A,0))</f>
        <v>32</v>
      </c>
      <c r="FH366">
        <f>INDEX('[2]SGU-Solar'!$S:$S, MATCH($A366, '[2]SGU-Solar'!$A:$A,0))</f>
        <v>32</v>
      </c>
      <c r="FI366">
        <f>INDEX('[2]SGU-Solar'!$S:$S, MATCH($A366, '[2]SGU-Solar'!$A:$A,0))</f>
        <v>32</v>
      </c>
      <c r="FJ366">
        <v>22</v>
      </c>
      <c r="FK366">
        <v>22</v>
      </c>
      <c r="FL366">
        <v>22</v>
      </c>
      <c r="FM366">
        <v>22</v>
      </c>
      <c r="FN366">
        <v>22</v>
      </c>
      <c r="FO366">
        <v>22</v>
      </c>
      <c r="FP366">
        <v>22</v>
      </c>
      <c r="FQ366">
        <v>22</v>
      </c>
      <c r="FR366">
        <v>22</v>
      </c>
      <c r="FS366">
        <v>22</v>
      </c>
      <c r="FT366">
        <v>22</v>
      </c>
      <c r="FU366">
        <v>22</v>
      </c>
      <c r="FV366">
        <v>22</v>
      </c>
      <c r="FW366">
        <v>22</v>
      </c>
      <c r="FX366">
        <v>22</v>
      </c>
      <c r="FY366">
        <v>22</v>
      </c>
      <c r="FZ366">
        <v>22</v>
      </c>
      <c r="GA366">
        <v>22</v>
      </c>
      <c r="GB366">
        <v>22</v>
      </c>
      <c r="GC366">
        <v>22</v>
      </c>
      <c r="GD366">
        <v>22</v>
      </c>
      <c r="GE366">
        <v>22</v>
      </c>
      <c r="GF366">
        <v>22</v>
      </c>
      <c r="GG366">
        <v>22</v>
      </c>
      <c r="GH366">
        <v>22</v>
      </c>
      <c r="GI366">
        <v>22</v>
      </c>
      <c r="GJ366">
        <v>22</v>
      </c>
      <c r="GK366">
        <v>22</v>
      </c>
      <c r="GL366">
        <v>22</v>
      </c>
      <c r="GM366">
        <v>22</v>
      </c>
      <c r="GN366">
        <v>22</v>
      </c>
      <c r="GO366">
        <v>22</v>
      </c>
      <c r="GP366">
        <v>22</v>
      </c>
      <c r="GQ366">
        <v>22</v>
      </c>
      <c r="GR366">
        <v>22</v>
      </c>
      <c r="GS366">
        <v>22</v>
      </c>
      <c r="GT366">
        <v>22</v>
      </c>
      <c r="GU366">
        <v>22</v>
      </c>
      <c r="GV366">
        <v>22</v>
      </c>
      <c r="GW366">
        <v>22</v>
      </c>
      <c r="GX366">
        <v>22</v>
      </c>
      <c r="GY366">
        <v>22</v>
      </c>
      <c r="GZ366">
        <v>22</v>
      </c>
      <c r="HA366">
        <v>22</v>
      </c>
      <c r="HB366">
        <v>22</v>
      </c>
      <c r="HC366">
        <v>22</v>
      </c>
      <c r="HD366">
        <v>22</v>
      </c>
      <c r="HE366">
        <v>22</v>
      </c>
      <c r="HF366">
        <v>22</v>
      </c>
      <c r="HG366">
        <v>22</v>
      </c>
      <c r="HH366">
        <v>22</v>
      </c>
      <c r="HI366">
        <v>22</v>
      </c>
      <c r="HJ366">
        <v>22</v>
      </c>
      <c r="HK366">
        <v>22</v>
      </c>
      <c r="HL366">
        <v>22</v>
      </c>
      <c r="HM366">
        <v>22</v>
      </c>
      <c r="HN366">
        <v>22</v>
      </c>
      <c r="HO366">
        <v>22</v>
      </c>
      <c r="HP366">
        <v>22</v>
      </c>
      <c r="HQ366">
        <v>22</v>
      </c>
      <c r="HR366">
        <v>22</v>
      </c>
      <c r="HS366">
        <v>22</v>
      </c>
      <c r="HT366">
        <v>22</v>
      </c>
      <c r="HU366">
        <v>22</v>
      </c>
      <c r="HV366">
        <v>22</v>
      </c>
      <c r="HW366">
        <v>22</v>
      </c>
      <c r="HX366">
        <v>22</v>
      </c>
      <c r="HY366">
        <v>22</v>
      </c>
      <c r="HZ366">
        <v>22</v>
      </c>
      <c r="IA366">
        <v>22</v>
      </c>
      <c r="IB366">
        <v>22</v>
      </c>
      <c r="IC366">
        <v>22</v>
      </c>
      <c r="ID366">
        <v>22</v>
      </c>
      <c r="IE366">
        <v>22</v>
      </c>
      <c r="IF366">
        <v>22</v>
      </c>
      <c r="IG366">
        <v>22</v>
      </c>
      <c r="IH366">
        <v>22</v>
      </c>
      <c r="II366">
        <v>22</v>
      </c>
      <c r="IJ366">
        <v>22</v>
      </c>
      <c r="IK366">
        <v>22</v>
      </c>
      <c r="IL366">
        <v>22</v>
      </c>
      <c r="IM366">
        <v>22</v>
      </c>
      <c r="IN366">
        <v>22</v>
      </c>
      <c r="IO366">
        <v>22</v>
      </c>
      <c r="IP366">
        <v>22</v>
      </c>
      <c r="IQ366">
        <v>22</v>
      </c>
      <c r="IR366">
        <v>22</v>
      </c>
      <c r="IS366">
        <v>22</v>
      </c>
      <c r="IT366">
        <v>22</v>
      </c>
      <c r="IU366">
        <v>22</v>
      </c>
      <c r="IV366">
        <v>22</v>
      </c>
      <c r="IW366">
        <v>22</v>
      </c>
      <c r="IX366">
        <v>22</v>
      </c>
      <c r="IY366">
        <v>22</v>
      </c>
      <c r="IZ366">
        <v>22</v>
      </c>
      <c r="JA366">
        <v>22</v>
      </c>
      <c r="JB366">
        <v>22</v>
      </c>
      <c r="JC366">
        <v>22</v>
      </c>
      <c r="JD366">
        <v>22</v>
      </c>
      <c r="JE366">
        <v>22</v>
      </c>
      <c r="JF366">
        <v>22</v>
      </c>
      <c r="JG366">
        <v>22</v>
      </c>
      <c r="JH366">
        <v>22</v>
      </c>
      <c r="JI366">
        <v>22</v>
      </c>
      <c r="JJ366">
        <v>22</v>
      </c>
      <c r="JK366">
        <v>22</v>
      </c>
      <c r="JL366">
        <v>22</v>
      </c>
      <c r="JM366">
        <v>22</v>
      </c>
      <c r="JN366">
        <v>22</v>
      </c>
      <c r="JO366">
        <v>22</v>
      </c>
      <c r="JP366">
        <v>22</v>
      </c>
      <c r="JQ366">
        <v>22</v>
      </c>
      <c r="JR366">
        <v>22</v>
      </c>
      <c r="JS366">
        <v>22</v>
      </c>
      <c r="JT366">
        <v>22</v>
      </c>
      <c r="JU366">
        <v>22</v>
      </c>
      <c r="JV366">
        <v>22</v>
      </c>
      <c r="JW366">
        <v>22</v>
      </c>
      <c r="JX366">
        <v>22</v>
      </c>
      <c r="JY366">
        <v>22</v>
      </c>
      <c r="JZ366">
        <v>22</v>
      </c>
    </row>
    <row r="367" spans="1:286">
      <c r="A367">
        <v>2352</v>
      </c>
      <c r="B367" t="s">
        <v>6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1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1</v>
      </c>
      <c r="CW367">
        <v>0</v>
      </c>
      <c r="CX367">
        <v>0</v>
      </c>
      <c r="CY367">
        <v>1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2</v>
      </c>
      <c r="DF367">
        <v>3</v>
      </c>
      <c r="DG367">
        <v>1</v>
      </c>
      <c r="DH367">
        <v>4</v>
      </c>
      <c r="DI367">
        <v>7</v>
      </c>
      <c r="DJ367">
        <v>5</v>
      </c>
      <c r="DK367">
        <v>1</v>
      </c>
      <c r="DL367">
        <v>6</v>
      </c>
      <c r="DM367">
        <v>8</v>
      </c>
      <c r="DN367">
        <v>6</v>
      </c>
      <c r="DO367">
        <v>3</v>
      </c>
      <c r="DP367">
        <v>2</v>
      </c>
      <c r="DQ367">
        <v>2</v>
      </c>
      <c r="DR367">
        <v>2</v>
      </c>
      <c r="DS367">
        <v>2</v>
      </c>
      <c r="DT367">
        <v>2</v>
      </c>
      <c r="DU367">
        <v>2</v>
      </c>
      <c r="DV367">
        <v>2</v>
      </c>
      <c r="DW367">
        <v>2</v>
      </c>
      <c r="DX367">
        <v>2</v>
      </c>
      <c r="DY367">
        <v>2</v>
      </c>
      <c r="DZ367">
        <v>2</v>
      </c>
      <c r="EA367">
        <v>2</v>
      </c>
      <c r="EB367">
        <v>2</v>
      </c>
      <c r="EC367">
        <v>2</v>
      </c>
      <c r="ED367">
        <v>2</v>
      </c>
      <c r="EE367">
        <v>2</v>
      </c>
      <c r="EF367">
        <v>2</v>
      </c>
      <c r="EG367">
        <f>INDEX('[2]SGU-Solar'!$S:$S, MATCH($A367, '[2]SGU-Solar'!$A:$A,0))</f>
        <v>5</v>
      </c>
      <c r="EH367">
        <f>INDEX('[2]SGU-Solar'!$S:$S, MATCH($A367, '[2]SGU-Solar'!$A:$A,0))</f>
        <v>5</v>
      </c>
      <c r="EI367">
        <f>INDEX('[2]SGU-Solar'!$S:$S, MATCH($A367, '[2]SGU-Solar'!$A:$A,0))</f>
        <v>5</v>
      </c>
      <c r="EJ367">
        <f>INDEX('[2]SGU-Solar'!$S:$S, MATCH($A367, '[2]SGU-Solar'!$A:$A,0))</f>
        <v>5</v>
      </c>
      <c r="EK367">
        <f>INDEX('[2]SGU-Solar'!$S:$S, MATCH($A367, '[2]SGU-Solar'!$A:$A,0))</f>
        <v>5</v>
      </c>
      <c r="EL367">
        <f>INDEX('[2]SGU-Solar'!$S:$S, MATCH($A367, '[2]SGU-Solar'!$A:$A,0))</f>
        <v>5</v>
      </c>
      <c r="EM367">
        <f>INDEX('[2]SGU-Solar'!$S:$S, MATCH($A367, '[2]SGU-Solar'!$A:$A,0))</f>
        <v>5</v>
      </c>
      <c r="EN367">
        <f>INDEX('[2]SGU-Solar'!$S:$S, MATCH($A367, '[2]SGU-Solar'!$A:$A,0))</f>
        <v>5</v>
      </c>
      <c r="EO367">
        <f>INDEX('[2]SGU-Solar'!$S:$S, MATCH($A367, '[2]SGU-Solar'!$A:$A,0))</f>
        <v>5</v>
      </c>
      <c r="EP367">
        <f>INDEX('[2]SGU-Solar'!$S:$S, MATCH($A367, '[2]SGU-Solar'!$A:$A,0))</f>
        <v>5</v>
      </c>
      <c r="EQ367">
        <f>INDEX('[2]SGU-Solar'!$S:$S, MATCH($A367, '[2]SGU-Solar'!$A:$A,0))</f>
        <v>5</v>
      </c>
      <c r="ER367">
        <f>INDEX('[2]SGU-Solar'!$S:$S, MATCH($A367, '[2]SGU-Solar'!$A:$A,0))</f>
        <v>5</v>
      </c>
      <c r="ES367">
        <f>INDEX('[2]SGU-Solar'!$S:$S, MATCH($A367, '[2]SGU-Solar'!$A:$A,0))</f>
        <v>5</v>
      </c>
      <c r="ET367">
        <f>INDEX('[2]SGU-Solar'!$S:$S, MATCH($A367, '[2]SGU-Solar'!$A:$A,0))</f>
        <v>5</v>
      </c>
      <c r="EU367">
        <f>INDEX('[2]SGU-Solar'!$S:$S, MATCH($A367, '[2]SGU-Solar'!$A:$A,0))</f>
        <v>5</v>
      </c>
      <c r="EV367">
        <f>INDEX('[2]SGU-Solar'!$S:$S, MATCH($A367, '[2]SGU-Solar'!$A:$A,0))</f>
        <v>5</v>
      </c>
      <c r="EW367">
        <f>INDEX('[2]SGU-Solar'!$S:$S, MATCH($A367, '[2]SGU-Solar'!$A:$A,0))</f>
        <v>5</v>
      </c>
      <c r="EX367">
        <f>INDEX('[2]SGU-Solar'!$S:$S, MATCH($A367, '[2]SGU-Solar'!$A:$A,0))</f>
        <v>5</v>
      </c>
      <c r="EY367">
        <f>INDEX('[2]SGU-Solar'!$S:$S, MATCH($A367, '[2]SGU-Solar'!$A:$A,0))</f>
        <v>5</v>
      </c>
      <c r="EZ367">
        <f>INDEX('[2]SGU-Solar'!$S:$S, MATCH($A367, '[2]SGU-Solar'!$A:$A,0))</f>
        <v>5</v>
      </c>
      <c r="FA367">
        <f>INDEX('[2]SGU-Solar'!$S:$S, MATCH($A367, '[2]SGU-Solar'!$A:$A,0))</f>
        <v>5</v>
      </c>
      <c r="FB367">
        <f>INDEX('[2]SGU-Solar'!$S:$S, MATCH($A367, '[2]SGU-Solar'!$A:$A,0))</f>
        <v>5</v>
      </c>
      <c r="FC367">
        <f>INDEX('[2]SGU-Solar'!$S:$S, MATCH($A367, '[2]SGU-Solar'!$A:$A,0))</f>
        <v>5</v>
      </c>
      <c r="FD367">
        <f>INDEX('[2]SGU-Solar'!$S:$S, MATCH($A367, '[2]SGU-Solar'!$A:$A,0))</f>
        <v>5</v>
      </c>
      <c r="FE367">
        <f>INDEX('[2]SGU-Solar'!$S:$S, MATCH($A367, '[2]SGU-Solar'!$A:$A,0))</f>
        <v>5</v>
      </c>
      <c r="FF367">
        <f>INDEX('[2]SGU-Solar'!$S:$S, MATCH($A367, '[2]SGU-Solar'!$A:$A,0))</f>
        <v>5</v>
      </c>
      <c r="FG367">
        <f>INDEX('[2]SGU-Solar'!$S:$S, MATCH($A367, '[2]SGU-Solar'!$A:$A,0))</f>
        <v>5</v>
      </c>
      <c r="FH367">
        <f>INDEX('[2]SGU-Solar'!$S:$S, MATCH($A367, '[2]SGU-Solar'!$A:$A,0))</f>
        <v>5</v>
      </c>
      <c r="FI367">
        <f>INDEX('[2]SGU-Solar'!$S:$S, MATCH($A367, '[2]SGU-Solar'!$A:$A,0))</f>
        <v>5</v>
      </c>
      <c r="FJ367">
        <v>2</v>
      </c>
      <c r="FK367">
        <v>2</v>
      </c>
      <c r="FL367">
        <v>2</v>
      </c>
      <c r="FM367">
        <v>2</v>
      </c>
      <c r="FN367">
        <v>2</v>
      </c>
      <c r="FO367">
        <v>2</v>
      </c>
      <c r="FP367">
        <v>2</v>
      </c>
      <c r="FQ367">
        <v>2</v>
      </c>
      <c r="FR367">
        <v>2</v>
      </c>
      <c r="FS367">
        <v>2</v>
      </c>
      <c r="FT367">
        <v>2</v>
      </c>
      <c r="FU367">
        <v>2</v>
      </c>
      <c r="FV367">
        <v>2</v>
      </c>
      <c r="FW367">
        <v>2</v>
      </c>
      <c r="FX367">
        <v>2</v>
      </c>
      <c r="FY367">
        <v>2</v>
      </c>
      <c r="FZ367">
        <v>2</v>
      </c>
      <c r="GA367">
        <v>2</v>
      </c>
      <c r="GB367">
        <v>2</v>
      </c>
      <c r="GC367">
        <v>2</v>
      </c>
      <c r="GD367">
        <v>2</v>
      </c>
      <c r="GE367">
        <v>2</v>
      </c>
      <c r="GF367">
        <v>2</v>
      </c>
      <c r="GG367">
        <v>2</v>
      </c>
      <c r="GH367">
        <v>2</v>
      </c>
      <c r="GI367">
        <v>2</v>
      </c>
      <c r="GJ367">
        <v>2</v>
      </c>
      <c r="GK367">
        <v>2</v>
      </c>
      <c r="GL367">
        <v>2</v>
      </c>
      <c r="GM367">
        <v>2</v>
      </c>
      <c r="GN367">
        <v>2</v>
      </c>
      <c r="GO367">
        <v>2</v>
      </c>
      <c r="GP367">
        <v>2</v>
      </c>
      <c r="GQ367">
        <v>2</v>
      </c>
      <c r="GR367">
        <v>2</v>
      </c>
      <c r="GS367">
        <v>2</v>
      </c>
      <c r="GT367">
        <v>2</v>
      </c>
      <c r="GU367">
        <v>2</v>
      </c>
      <c r="GV367">
        <v>2</v>
      </c>
      <c r="GW367">
        <v>2</v>
      </c>
      <c r="GX367">
        <v>2</v>
      </c>
      <c r="GY367">
        <v>2</v>
      </c>
      <c r="GZ367">
        <v>2</v>
      </c>
      <c r="HA367">
        <v>2</v>
      </c>
      <c r="HB367">
        <v>2</v>
      </c>
      <c r="HC367">
        <v>2</v>
      </c>
      <c r="HD367">
        <v>2</v>
      </c>
      <c r="HE367">
        <v>2</v>
      </c>
      <c r="HF367">
        <v>2</v>
      </c>
      <c r="HG367">
        <v>2</v>
      </c>
      <c r="HH367">
        <v>2</v>
      </c>
      <c r="HI367">
        <v>2</v>
      </c>
      <c r="HJ367">
        <v>2</v>
      </c>
      <c r="HK367">
        <v>2</v>
      </c>
      <c r="HL367">
        <v>2</v>
      </c>
      <c r="HM367">
        <v>2</v>
      </c>
      <c r="HN367">
        <v>2</v>
      </c>
      <c r="HO367">
        <v>2</v>
      </c>
      <c r="HP367">
        <v>2</v>
      </c>
      <c r="HQ367">
        <v>2</v>
      </c>
      <c r="HR367">
        <v>2</v>
      </c>
      <c r="HS367">
        <v>2</v>
      </c>
      <c r="HT367">
        <v>2</v>
      </c>
      <c r="HU367">
        <v>2</v>
      </c>
      <c r="HV367">
        <v>2</v>
      </c>
      <c r="HW367">
        <v>2</v>
      </c>
      <c r="HX367">
        <v>2</v>
      </c>
      <c r="HY367">
        <v>2</v>
      </c>
      <c r="HZ367">
        <v>2</v>
      </c>
      <c r="IA367">
        <v>2</v>
      </c>
      <c r="IB367">
        <v>2</v>
      </c>
      <c r="IC367">
        <v>2</v>
      </c>
      <c r="ID367">
        <v>2</v>
      </c>
      <c r="IE367">
        <v>2</v>
      </c>
      <c r="IF367">
        <v>2</v>
      </c>
      <c r="IG367">
        <v>2</v>
      </c>
      <c r="IH367">
        <v>2</v>
      </c>
      <c r="II367">
        <v>2</v>
      </c>
      <c r="IJ367">
        <v>2</v>
      </c>
      <c r="IK367">
        <v>2</v>
      </c>
      <c r="IL367">
        <v>2</v>
      </c>
      <c r="IM367">
        <v>2</v>
      </c>
      <c r="IN367">
        <v>2</v>
      </c>
      <c r="IO367">
        <v>2</v>
      </c>
      <c r="IP367">
        <v>2</v>
      </c>
      <c r="IQ367">
        <v>2</v>
      </c>
      <c r="IR367">
        <v>2</v>
      </c>
      <c r="IS367">
        <v>2</v>
      </c>
      <c r="IT367">
        <v>2</v>
      </c>
      <c r="IU367">
        <v>2</v>
      </c>
      <c r="IV367">
        <v>2</v>
      </c>
      <c r="IW367">
        <v>2</v>
      </c>
      <c r="IX367">
        <v>2</v>
      </c>
      <c r="IY367">
        <v>2</v>
      </c>
      <c r="IZ367">
        <v>2</v>
      </c>
      <c r="JA367">
        <v>2</v>
      </c>
      <c r="JB367">
        <v>2</v>
      </c>
      <c r="JC367">
        <v>2</v>
      </c>
      <c r="JD367">
        <v>2</v>
      </c>
      <c r="JE367">
        <v>2</v>
      </c>
      <c r="JF367">
        <v>2</v>
      </c>
      <c r="JG367">
        <v>2</v>
      </c>
      <c r="JH367">
        <v>2</v>
      </c>
      <c r="JI367">
        <v>2</v>
      </c>
      <c r="JJ367">
        <v>2</v>
      </c>
      <c r="JK367">
        <v>2</v>
      </c>
      <c r="JL367">
        <v>2</v>
      </c>
      <c r="JM367">
        <v>2</v>
      </c>
      <c r="JN367">
        <v>2</v>
      </c>
      <c r="JO367">
        <v>2</v>
      </c>
      <c r="JP367">
        <v>2</v>
      </c>
      <c r="JQ367">
        <v>2</v>
      </c>
      <c r="JR367">
        <v>2</v>
      </c>
      <c r="JS367">
        <v>2</v>
      </c>
      <c r="JT367">
        <v>2</v>
      </c>
      <c r="JU367">
        <v>2</v>
      </c>
      <c r="JV367">
        <v>2</v>
      </c>
      <c r="JW367">
        <v>2</v>
      </c>
      <c r="JX367">
        <v>2</v>
      </c>
      <c r="JY367">
        <v>2</v>
      </c>
      <c r="JZ367">
        <v>2</v>
      </c>
    </row>
    <row r="368" spans="1:286">
      <c r="A368">
        <v>2353</v>
      </c>
      <c r="B368" t="s">
        <v>6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1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2</v>
      </c>
      <c r="CW368">
        <v>0</v>
      </c>
      <c r="CX368">
        <v>1</v>
      </c>
      <c r="CY368">
        <v>0</v>
      </c>
      <c r="CZ368">
        <v>3</v>
      </c>
      <c r="DA368">
        <v>1</v>
      </c>
      <c r="DB368">
        <v>2</v>
      </c>
      <c r="DC368">
        <v>4</v>
      </c>
      <c r="DD368">
        <v>2</v>
      </c>
      <c r="DE368">
        <v>2</v>
      </c>
      <c r="DF368">
        <v>1</v>
      </c>
      <c r="DG368">
        <v>1</v>
      </c>
      <c r="DH368">
        <v>0</v>
      </c>
      <c r="DI368">
        <v>3</v>
      </c>
      <c r="DJ368">
        <v>2</v>
      </c>
      <c r="DK368">
        <v>1</v>
      </c>
      <c r="DL368">
        <v>1</v>
      </c>
      <c r="DM368">
        <v>5</v>
      </c>
      <c r="DN368">
        <v>1</v>
      </c>
      <c r="DO368">
        <v>3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f>INDEX('[2]SGU-Solar'!$S:$S, MATCH($A368, '[2]SGU-Solar'!$A:$A,0))</f>
        <v>1</v>
      </c>
      <c r="EH368">
        <f>INDEX('[2]SGU-Solar'!$S:$S, MATCH($A368, '[2]SGU-Solar'!$A:$A,0))</f>
        <v>1</v>
      </c>
      <c r="EI368">
        <f>INDEX('[2]SGU-Solar'!$S:$S, MATCH($A368, '[2]SGU-Solar'!$A:$A,0))</f>
        <v>1</v>
      </c>
      <c r="EJ368">
        <f>INDEX('[2]SGU-Solar'!$S:$S, MATCH($A368, '[2]SGU-Solar'!$A:$A,0))</f>
        <v>1</v>
      </c>
      <c r="EK368">
        <f>INDEX('[2]SGU-Solar'!$S:$S, MATCH($A368, '[2]SGU-Solar'!$A:$A,0))</f>
        <v>1</v>
      </c>
      <c r="EL368">
        <f>INDEX('[2]SGU-Solar'!$S:$S, MATCH($A368, '[2]SGU-Solar'!$A:$A,0))</f>
        <v>1</v>
      </c>
      <c r="EM368">
        <f>INDEX('[2]SGU-Solar'!$S:$S, MATCH($A368, '[2]SGU-Solar'!$A:$A,0))</f>
        <v>1</v>
      </c>
      <c r="EN368">
        <f>INDEX('[2]SGU-Solar'!$S:$S, MATCH($A368, '[2]SGU-Solar'!$A:$A,0))</f>
        <v>1</v>
      </c>
      <c r="EO368">
        <f>INDEX('[2]SGU-Solar'!$S:$S, MATCH($A368, '[2]SGU-Solar'!$A:$A,0))</f>
        <v>1</v>
      </c>
      <c r="EP368">
        <f>INDEX('[2]SGU-Solar'!$S:$S, MATCH($A368, '[2]SGU-Solar'!$A:$A,0))</f>
        <v>1</v>
      </c>
      <c r="EQ368">
        <f>INDEX('[2]SGU-Solar'!$S:$S, MATCH($A368, '[2]SGU-Solar'!$A:$A,0))</f>
        <v>1</v>
      </c>
      <c r="ER368">
        <f>INDEX('[2]SGU-Solar'!$S:$S, MATCH($A368, '[2]SGU-Solar'!$A:$A,0))</f>
        <v>1</v>
      </c>
      <c r="ES368">
        <f>INDEX('[2]SGU-Solar'!$S:$S, MATCH($A368, '[2]SGU-Solar'!$A:$A,0))</f>
        <v>1</v>
      </c>
      <c r="ET368">
        <f>INDEX('[2]SGU-Solar'!$S:$S, MATCH($A368, '[2]SGU-Solar'!$A:$A,0))</f>
        <v>1</v>
      </c>
      <c r="EU368">
        <f>INDEX('[2]SGU-Solar'!$S:$S, MATCH($A368, '[2]SGU-Solar'!$A:$A,0))</f>
        <v>1</v>
      </c>
      <c r="EV368">
        <f>INDEX('[2]SGU-Solar'!$S:$S, MATCH($A368, '[2]SGU-Solar'!$A:$A,0))</f>
        <v>1</v>
      </c>
      <c r="EW368">
        <f>INDEX('[2]SGU-Solar'!$S:$S, MATCH($A368, '[2]SGU-Solar'!$A:$A,0))</f>
        <v>1</v>
      </c>
      <c r="EX368">
        <f>INDEX('[2]SGU-Solar'!$S:$S, MATCH($A368, '[2]SGU-Solar'!$A:$A,0))</f>
        <v>1</v>
      </c>
      <c r="EY368">
        <f>INDEX('[2]SGU-Solar'!$S:$S, MATCH($A368, '[2]SGU-Solar'!$A:$A,0))</f>
        <v>1</v>
      </c>
      <c r="EZ368">
        <f>INDEX('[2]SGU-Solar'!$S:$S, MATCH($A368, '[2]SGU-Solar'!$A:$A,0))</f>
        <v>1</v>
      </c>
      <c r="FA368">
        <f>INDEX('[2]SGU-Solar'!$S:$S, MATCH($A368, '[2]SGU-Solar'!$A:$A,0))</f>
        <v>1</v>
      </c>
      <c r="FB368">
        <f>INDEX('[2]SGU-Solar'!$S:$S, MATCH($A368, '[2]SGU-Solar'!$A:$A,0))</f>
        <v>1</v>
      </c>
      <c r="FC368">
        <f>INDEX('[2]SGU-Solar'!$S:$S, MATCH($A368, '[2]SGU-Solar'!$A:$A,0))</f>
        <v>1</v>
      </c>
      <c r="FD368">
        <f>INDEX('[2]SGU-Solar'!$S:$S, MATCH($A368, '[2]SGU-Solar'!$A:$A,0))</f>
        <v>1</v>
      </c>
      <c r="FE368">
        <f>INDEX('[2]SGU-Solar'!$S:$S, MATCH($A368, '[2]SGU-Solar'!$A:$A,0))</f>
        <v>1</v>
      </c>
      <c r="FF368">
        <f>INDEX('[2]SGU-Solar'!$S:$S, MATCH($A368, '[2]SGU-Solar'!$A:$A,0))</f>
        <v>1</v>
      </c>
      <c r="FG368">
        <f>INDEX('[2]SGU-Solar'!$S:$S, MATCH($A368, '[2]SGU-Solar'!$A:$A,0))</f>
        <v>1</v>
      </c>
      <c r="FH368">
        <f>INDEX('[2]SGU-Solar'!$S:$S, MATCH($A368, '[2]SGU-Solar'!$A:$A,0))</f>
        <v>1</v>
      </c>
      <c r="FI368">
        <f>INDEX('[2]SGU-Solar'!$S:$S, MATCH($A368, '[2]SGU-Solar'!$A:$A,0))</f>
        <v>1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  <c r="FU368">
        <v>0</v>
      </c>
      <c r="FV368">
        <v>0</v>
      </c>
      <c r="FW368">
        <v>0</v>
      </c>
      <c r="FX368">
        <v>0</v>
      </c>
      <c r="FY368">
        <v>0</v>
      </c>
      <c r="FZ368">
        <v>0</v>
      </c>
      <c r="GA368">
        <v>0</v>
      </c>
      <c r="GB368">
        <v>0</v>
      </c>
      <c r="GC368">
        <v>0</v>
      </c>
      <c r="GD368">
        <v>0</v>
      </c>
      <c r="GE368">
        <v>0</v>
      </c>
      <c r="GF368">
        <v>0</v>
      </c>
      <c r="GG368">
        <v>0</v>
      </c>
      <c r="GH368">
        <v>0</v>
      </c>
      <c r="GI368">
        <v>0</v>
      </c>
      <c r="GJ368">
        <v>0</v>
      </c>
      <c r="GK368">
        <v>0</v>
      </c>
      <c r="GL368">
        <v>0</v>
      </c>
      <c r="GM368">
        <v>0</v>
      </c>
      <c r="GN368">
        <v>0</v>
      </c>
      <c r="GO368">
        <v>0</v>
      </c>
      <c r="GP368">
        <v>0</v>
      </c>
      <c r="GQ368">
        <v>0</v>
      </c>
      <c r="GR368">
        <v>0</v>
      </c>
      <c r="GS368">
        <v>0</v>
      </c>
      <c r="GT368">
        <v>0</v>
      </c>
      <c r="GU368">
        <v>0</v>
      </c>
      <c r="GV368">
        <v>0</v>
      </c>
      <c r="GW368">
        <v>0</v>
      </c>
      <c r="GX368">
        <v>0</v>
      </c>
      <c r="GY368">
        <v>0</v>
      </c>
      <c r="GZ368">
        <v>0</v>
      </c>
      <c r="HA368">
        <v>0</v>
      </c>
      <c r="HB368">
        <v>0</v>
      </c>
      <c r="HC368">
        <v>0</v>
      </c>
      <c r="HD368">
        <v>0</v>
      </c>
      <c r="HE368">
        <v>0</v>
      </c>
      <c r="HF368">
        <v>0</v>
      </c>
      <c r="HG368">
        <v>0</v>
      </c>
      <c r="HH368">
        <v>0</v>
      </c>
      <c r="HI368">
        <v>0</v>
      </c>
      <c r="HJ368">
        <v>0</v>
      </c>
      <c r="HK368">
        <v>0</v>
      </c>
      <c r="HL368">
        <v>0</v>
      </c>
      <c r="HM368">
        <v>0</v>
      </c>
      <c r="HN368">
        <v>0</v>
      </c>
      <c r="HO368">
        <v>0</v>
      </c>
      <c r="HP368">
        <v>0</v>
      </c>
      <c r="HQ368">
        <v>0</v>
      </c>
      <c r="HR368">
        <v>0</v>
      </c>
      <c r="HS368">
        <v>0</v>
      </c>
      <c r="HT368">
        <v>0</v>
      </c>
      <c r="HU368">
        <v>0</v>
      </c>
      <c r="HV368">
        <v>0</v>
      </c>
      <c r="HW368">
        <v>0</v>
      </c>
      <c r="HX368">
        <v>0</v>
      </c>
      <c r="HY368">
        <v>0</v>
      </c>
      <c r="HZ368">
        <v>0</v>
      </c>
      <c r="IA368">
        <v>0</v>
      </c>
      <c r="IB368">
        <v>0</v>
      </c>
      <c r="IC368">
        <v>0</v>
      </c>
      <c r="ID368">
        <v>0</v>
      </c>
      <c r="IE368">
        <v>0</v>
      </c>
      <c r="IF368">
        <v>0</v>
      </c>
      <c r="IG368">
        <v>0</v>
      </c>
      <c r="IH368">
        <v>0</v>
      </c>
      <c r="II368">
        <v>0</v>
      </c>
      <c r="IJ368">
        <v>0</v>
      </c>
      <c r="IK368">
        <v>0</v>
      </c>
      <c r="IL368">
        <v>0</v>
      </c>
      <c r="IM368">
        <v>0</v>
      </c>
      <c r="IN368">
        <v>0</v>
      </c>
      <c r="IO368">
        <v>0</v>
      </c>
      <c r="IP368">
        <v>0</v>
      </c>
      <c r="IQ368">
        <v>0</v>
      </c>
      <c r="IR368">
        <v>0</v>
      </c>
      <c r="IS368">
        <v>0</v>
      </c>
      <c r="IT368">
        <v>0</v>
      </c>
      <c r="IU368">
        <v>0</v>
      </c>
      <c r="IV368">
        <v>0</v>
      </c>
      <c r="IW368">
        <v>0</v>
      </c>
      <c r="IX368">
        <v>0</v>
      </c>
      <c r="IY368">
        <v>0</v>
      </c>
      <c r="IZ368">
        <v>0</v>
      </c>
      <c r="JA368">
        <v>0</v>
      </c>
      <c r="JB368">
        <v>0</v>
      </c>
      <c r="JC368">
        <v>0</v>
      </c>
      <c r="JD368">
        <v>0</v>
      </c>
      <c r="JE368">
        <v>0</v>
      </c>
      <c r="JF368">
        <v>0</v>
      </c>
      <c r="JG368">
        <v>0</v>
      </c>
      <c r="JH368">
        <v>0</v>
      </c>
      <c r="JI368">
        <v>0</v>
      </c>
      <c r="JJ368">
        <v>0</v>
      </c>
      <c r="JK368">
        <v>0</v>
      </c>
      <c r="JL368">
        <v>0</v>
      </c>
      <c r="JM368">
        <v>0</v>
      </c>
      <c r="JN368">
        <v>0</v>
      </c>
      <c r="JO368">
        <v>0</v>
      </c>
      <c r="JP368">
        <v>0</v>
      </c>
      <c r="JQ368">
        <v>0</v>
      </c>
      <c r="JR368">
        <v>0</v>
      </c>
      <c r="JS368">
        <v>0</v>
      </c>
      <c r="JT368">
        <v>0</v>
      </c>
      <c r="JU368">
        <v>0</v>
      </c>
      <c r="JV368">
        <v>0</v>
      </c>
      <c r="JW368">
        <v>0</v>
      </c>
      <c r="JX368">
        <v>0</v>
      </c>
      <c r="JY368">
        <v>0</v>
      </c>
      <c r="JZ368">
        <v>0</v>
      </c>
    </row>
    <row r="369" spans="1:286">
      <c r="A369">
        <v>2354</v>
      </c>
      <c r="B369" t="s">
        <v>6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1</v>
      </c>
      <c r="AU369">
        <v>0</v>
      </c>
      <c r="AV369">
        <v>0</v>
      </c>
      <c r="AW369">
        <v>0</v>
      </c>
      <c r="AX369">
        <v>0</v>
      </c>
      <c r="AY369">
        <v>1</v>
      </c>
      <c r="AZ369">
        <v>0</v>
      </c>
      <c r="BA369">
        <v>0</v>
      </c>
      <c r="BB369">
        <v>2</v>
      </c>
      <c r="BC369">
        <v>1</v>
      </c>
      <c r="BD369">
        <v>0</v>
      </c>
      <c r="BE369">
        <v>1</v>
      </c>
      <c r="BF369">
        <v>0</v>
      </c>
      <c r="BG369">
        <v>0</v>
      </c>
      <c r="BH369">
        <v>0</v>
      </c>
      <c r="BI369">
        <v>1</v>
      </c>
      <c r="BJ369">
        <v>0</v>
      </c>
      <c r="BK369">
        <v>1</v>
      </c>
      <c r="BL369">
        <v>0</v>
      </c>
      <c r="BM369">
        <v>0</v>
      </c>
      <c r="BN369">
        <v>1</v>
      </c>
      <c r="BO369">
        <v>0</v>
      </c>
      <c r="BP369">
        <v>1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1</v>
      </c>
      <c r="CE369">
        <v>1</v>
      </c>
      <c r="CF369">
        <v>2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1</v>
      </c>
      <c r="CU369">
        <v>0</v>
      </c>
      <c r="CV369">
        <v>0</v>
      </c>
      <c r="CW369">
        <v>2</v>
      </c>
      <c r="CX369">
        <v>2</v>
      </c>
      <c r="CY369">
        <v>0</v>
      </c>
      <c r="CZ369">
        <v>2</v>
      </c>
      <c r="DA369">
        <v>0</v>
      </c>
      <c r="DB369">
        <v>0</v>
      </c>
      <c r="DC369">
        <v>2</v>
      </c>
      <c r="DD369">
        <v>0</v>
      </c>
      <c r="DE369">
        <v>2</v>
      </c>
      <c r="DF369">
        <v>0</v>
      </c>
      <c r="DG369">
        <v>1</v>
      </c>
      <c r="DH369">
        <v>4</v>
      </c>
      <c r="DI369">
        <v>6</v>
      </c>
      <c r="DJ369">
        <v>2</v>
      </c>
      <c r="DK369">
        <v>5</v>
      </c>
      <c r="DL369">
        <v>2</v>
      </c>
      <c r="DM369">
        <v>0</v>
      </c>
      <c r="DN369">
        <v>4</v>
      </c>
      <c r="DO369">
        <v>3</v>
      </c>
      <c r="DP369">
        <v>4</v>
      </c>
      <c r="DQ369">
        <v>4</v>
      </c>
      <c r="DR369">
        <v>4</v>
      </c>
      <c r="DS369">
        <v>4</v>
      </c>
      <c r="DT369">
        <v>4</v>
      </c>
      <c r="DU369">
        <v>4</v>
      </c>
      <c r="DV369">
        <v>4</v>
      </c>
      <c r="DW369">
        <v>4</v>
      </c>
      <c r="DX369">
        <v>4</v>
      </c>
      <c r="DY369">
        <v>4</v>
      </c>
      <c r="DZ369">
        <v>4</v>
      </c>
      <c r="EA369">
        <v>4</v>
      </c>
      <c r="EB369">
        <v>4</v>
      </c>
      <c r="EC369">
        <v>4</v>
      </c>
      <c r="ED369">
        <v>4</v>
      </c>
      <c r="EE369">
        <v>4</v>
      </c>
      <c r="EF369">
        <v>4</v>
      </c>
      <c r="EG369">
        <f>INDEX('[2]SGU-Solar'!$S:$S, MATCH($A369, '[2]SGU-Solar'!$A:$A,0))</f>
        <v>8</v>
      </c>
      <c r="EH369">
        <f>INDEX('[2]SGU-Solar'!$S:$S, MATCH($A369, '[2]SGU-Solar'!$A:$A,0))</f>
        <v>8</v>
      </c>
      <c r="EI369">
        <f>INDEX('[2]SGU-Solar'!$S:$S, MATCH($A369, '[2]SGU-Solar'!$A:$A,0))</f>
        <v>8</v>
      </c>
      <c r="EJ369">
        <f>INDEX('[2]SGU-Solar'!$S:$S, MATCH($A369, '[2]SGU-Solar'!$A:$A,0))</f>
        <v>8</v>
      </c>
      <c r="EK369">
        <f>INDEX('[2]SGU-Solar'!$S:$S, MATCH($A369, '[2]SGU-Solar'!$A:$A,0))</f>
        <v>8</v>
      </c>
      <c r="EL369">
        <f>INDEX('[2]SGU-Solar'!$S:$S, MATCH($A369, '[2]SGU-Solar'!$A:$A,0))</f>
        <v>8</v>
      </c>
      <c r="EM369">
        <f>INDEX('[2]SGU-Solar'!$S:$S, MATCH($A369, '[2]SGU-Solar'!$A:$A,0))</f>
        <v>8</v>
      </c>
      <c r="EN369">
        <f>INDEX('[2]SGU-Solar'!$S:$S, MATCH($A369, '[2]SGU-Solar'!$A:$A,0))</f>
        <v>8</v>
      </c>
      <c r="EO369">
        <f>INDEX('[2]SGU-Solar'!$S:$S, MATCH($A369, '[2]SGU-Solar'!$A:$A,0))</f>
        <v>8</v>
      </c>
      <c r="EP369">
        <f>INDEX('[2]SGU-Solar'!$S:$S, MATCH($A369, '[2]SGU-Solar'!$A:$A,0))</f>
        <v>8</v>
      </c>
      <c r="EQ369">
        <f>INDEX('[2]SGU-Solar'!$S:$S, MATCH($A369, '[2]SGU-Solar'!$A:$A,0))</f>
        <v>8</v>
      </c>
      <c r="ER369">
        <f>INDEX('[2]SGU-Solar'!$S:$S, MATCH($A369, '[2]SGU-Solar'!$A:$A,0))</f>
        <v>8</v>
      </c>
      <c r="ES369">
        <f>INDEX('[2]SGU-Solar'!$S:$S, MATCH($A369, '[2]SGU-Solar'!$A:$A,0))</f>
        <v>8</v>
      </c>
      <c r="ET369">
        <f>INDEX('[2]SGU-Solar'!$S:$S, MATCH($A369, '[2]SGU-Solar'!$A:$A,0))</f>
        <v>8</v>
      </c>
      <c r="EU369">
        <f>INDEX('[2]SGU-Solar'!$S:$S, MATCH($A369, '[2]SGU-Solar'!$A:$A,0))</f>
        <v>8</v>
      </c>
      <c r="EV369">
        <f>INDEX('[2]SGU-Solar'!$S:$S, MATCH($A369, '[2]SGU-Solar'!$A:$A,0))</f>
        <v>8</v>
      </c>
      <c r="EW369">
        <f>INDEX('[2]SGU-Solar'!$S:$S, MATCH($A369, '[2]SGU-Solar'!$A:$A,0))</f>
        <v>8</v>
      </c>
      <c r="EX369">
        <f>INDEX('[2]SGU-Solar'!$S:$S, MATCH($A369, '[2]SGU-Solar'!$A:$A,0))</f>
        <v>8</v>
      </c>
      <c r="EY369">
        <f>INDEX('[2]SGU-Solar'!$S:$S, MATCH($A369, '[2]SGU-Solar'!$A:$A,0))</f>
        <v>8</v>
      </c>
      <c r="EZ369">
        <f>INDEX('[2]SGU-Solar'!$S:$S, MATCH($A369, '[2]SGU-Solar'!$A:$A,0))</f>
        <v>8</v>
      </c>
      <c r="FA369">
        <f>INDEX('[2]SGU-Solar'!$S:$S, MATCH($A369, '[2]SGU-Solar'!$A:$A,0))</f>
        <v>8</v>
      </c>
      <c r="FB369">
        <f>INDEX('[2]SGU-Solar'!$S:$S, MATCH($A369, '[2]SGU-Solar'!$A:$A,0))</f>
        <v>8</v>
      </c>
      <c r="FC369">
        <f>INDEX('[2]SGU-Solar'!$S:$S, MATCH($A369, '[2]SGU-Solar'!$A:$A,0))</f>
        <v>8</v>
      </c>
      <c r="FD369">
        <f>INDEX('[2]SGU-Solar'!$S:$S, MATCH($A369, '[2]SGU-Solar'!$A:$A,0))</f>
        <v>8</v>
      </c>
      <c r="FE369">
        <f>INDEX('[2]SGU-Solar'!$S:$S, MATCH($A369, '[2]SGU-Solar'!$A:$A,0))</f>
        <v>8</v>
      </c>
      <c r="FF369">
        <f>INDEX('[2]SGU-Solar'!$S:$S, MATCH($A369, '[2]SGU-Solar'!$A:$A,0))</f>
        <v>8</v>
      </c>
      <c r="FG369">
        <f>INDEX('[2]SGU-Solar'!$S:$S, MATCH($A369, '[2]SGU-Solar'!$A:$A,0))</f>
        <v>8</v>
      </c>
      <c r="FH369">
        <f>INDEX('[2]SGU-Solar'!$S:$S, MATCH($A369, '[2]SGU-Solar'!$A:$A,0))</f>
        <v>8</v>
      </c>
      <c r="FI369">
        <f>INDEX('[2]SGU-Solar'!$S:$S, MATCH($A369, '[2]SGU-Solar'!$A:$A,0))</f>
        <v>8</v>
      </c>
      <c r="FJ369">
        <v>4</v>
      </c>
      <c r="FK369">
        <v>4</v>
      </c>
      <c r="FL369">
        <v>4</v>
      </c>
      <c r="FM369">
        <v>4</v>
      </c>
      <c r="FN369">
        <v>4</v>
      </c>
      <c r="FO369">
        <v>4</v>
      </c>
      <c r="FP369">
        <v>4</v>
      </c>
      <c r="FQ369">
        <v>4</v>
      </c>
      <c r="FR369">
        <v>4</v>
      </c>
      <c r="FS369">
        <v>4</v>
      </c>
      <c r="FT369">
        <v>4</v>
      </c>
      <c r="FU369">
        <v>4</v>
      </c>
      <c r="FV369">
        <v>4</v>
      </c>
      <c r="FW369">
        <v>4</v>
      </c>
      <c r="FX369">
        <v>4</v>
      </c>
      <c r="FY369">
        <v>4</v>
      </c>
      <c r="FZ369">
        <v>4</v>
      </c>
      <c r="GA369">
        <v>4</v>
      </c>
      <c r="GB369">
        <v>4</v>
      </c>
      <c r="GC369">
        <v>4</v>
      </c>
      <c r="GD369">
        <v>4</v>
      </c>
      <c r="GE369">
        <v>4</v>
      </c>
      <c r="GF369">
        <v>4</v>
      </c>
      <c r="GG369">
        <v>4</v>
      </c>
      <c r="GH369">
        <v>4</v>
      </c>
      <c r="GI369">
        <v>4</v>
      </c>
      <c r="GJ369">
        <v>4</v>
      </c>
      <c r="GK369">
        <v>4</v>
      </c>
      <c r="GL369">
        <v>4</v>
      </c>
      <c r="GM369">
        <v>4</v>
      </c>
      <c r="GN369">
        <v>4</v>
      </c>
      <c r="GO369">
        <v>4</v>
      </c>
      <c r="GP369">
        <v>4</v>
      </c>
      <c r="GQ369">
        <v>4</v>
      </c>
      <c r="GR369">
        <v>4</v>
      </c>
      <c r="GS369">
        <v>4</v>
      </c>
      <c r="GT369">
        <v>4</v>
      </c>
      <c r="GU369">
        <v>4</v>
      </c>
      <c r="GV369">
        <v>4</v>
      </c>
      <c r="GW369">
        <v>4</v>
      </c>
      <c r="GX369">
        <v>4</v>
      </c>
      <c r="GY369">
        <v>4</v>
      </c>
      <c r="GZ369">
        <v>4</v>
      </c>
      <c r="HA369">
        <v>4</v>
      </c>
      <c r="HB369">
        <v>4</v>
      </c>
      <c r="HC369">
        <v>4</v>
      </c>
      <c r="HD369">
        <v>4</v>
      </c>
      <c r="HE369">
        <v>4</v>
      </c>
      <c r="HF369">
        <v>4</v>
      </c>
      <c r="HG369">
        <v>4</v>
      </c>
      <c r="HH369">
        <v>4</v>
      </c>
      <c r="HI369">
        <v>4</v>
      </c>
      <c r="HJ369">
        <v>4</v>
      </c>
      <c r="HK369">
        <v>4</v>
      </c>
      <c r="HL369">
        <v>4</v>
      </c>
      <c r="HM369">
        <v>4</v>
      </c>
      <c r="HN369">
        <v>4</v>
      </c>
      <c r="HO369">
        <v>4</v>
      </c>
      <c r="HP369">
        <v>4</v>
      </c>
      <c r="HQ369">
        <v>4</v>
      </c>
      <c r="HR369">
        <v>4</v>
      </c>
      <c r="HS369">
        <v>4</v>
      </c>
      <c r="HT369">
        <v>4</v>
      </c>
      <c r="HU369">
        <v>4</v>
      </c>
      <c r="HV369">
        <v>4</v>
      </c>
      <c r="HW369">
        <v>4</v>
      </c>
      <c r="HX369">
        <v>4</v>
      </c>
      <c r="HY369">
        <v>4</v>
      </c>
      <c r="HZ369">
        <v>4</v>
      </c>
      <c r="IA369">
        <v>4</v>
      </c>
      <c r="IB369">
        <v>4</v>
      </c>
      <c r="IC369">
        <v>4</v>
      </c>
      <c r="ID369">
        <v>4</v>
      </c>
      <c r="IE369">
        <v>4</v>
      </c>
      <c r="IF369">
        <v>4</v>
      </c>
      <c r="IG369">
        <v>4</v>
      </c>
      <c r="IH369">
        <v>4</v>
      </c>
      <c r="II369">
        <v>4</v>
      </c>
      <c r="IJ369">
        <v>4</v>
      </c>
      <c r="IK369">
        <v>4</v>
      </c>
      <c r="IL369">
        <v>4</v>
      </c>
      <c r="IM369">
        <v>4</v>
      </c>
      <c r="IN369">
        <v>4</v>
      </c>
      <c r="IO369">
        <v>4</v>
      </c>
      <c r="IP369">
        <v>4</v>
      </c>
      <c r="IQ369">
        <v>4</v>
      </c>
      <c r="IR369">
        <v>4</v>
      </c>
      <c r="IS369">
        <v>4</v>
      </c>
      <c r="IT369">
        <v>4</v>
      </c>
      <c r="IU369">
        <v>4</v>
      </c>
      <c r="IV369">
        <v>4</v>
      </c>
      <c r="IW369">
        <v>4</v>
      </c>
      <c r="IX369">
        <v>4</v>
      </c>
      <c r="IY369">
        <v>4</v>
      </c>
      <c r="IZ369">
        <v>4</v>
      </c>
      <c r="JA369">
        <v>4</v>
      </c>
      <c r="JB369">
        <v>4</v>
      </c>
      <c r="JC369">
        <v>4</v>
      </c>
      <c r="JD369">
        <v>4</v>
      </c>
      <c r="JE369">
        <v>4</v>
      </c>
      <c r="JF369">
        <v>4</v>
      </c>
      <c r="JG369">
        <v>4</v>
      </c>
      <c r="JH369">
        <v>4</v>
      </c>
      <c r="JI369">
        <v>4</v>
      </c>
      <c r="JJ369">
        <v>4</v>
      </c>
      <c r="JK369">
        <v>4</v>
      </c>
      <c r="JL369">
        <v>4</v>
      </c>
      <c r="JM369">
        <v>4</v>
      </c>
      <c r="JN369">
        <v>4</v>
      </c>
      <c r="JO369">
        <v>4</v>
      </c>
      <c r="JP369">
        <v>4</v>
      </c>
      <c r="JQ369">
        <v>4</v>
      </c>
      <c r="JR369">
        <v>4</v>
      </c>
      <c r="JS369">
        <v>4</v>
      </c>
      <c r="JT369">
        <v>4</v>
      </c>
      <c r="JU369">
        <v>4</v>
      </c>
      <c r="JV369">
        <v>4</v>
      </c>
      <c r="JW369">
        <v>4</v>
      </c>
      <c r="JX369">
        <v>4</v>
      </c>
      <c r="JY369">
        <v>4</v>
      </c>
      <c r="JZ369">
        <v>4</v>
      </c>
    </row>
    <row r="370" spans="1:286">
      <c r="A370">
        <v>2355</v>
      </c>
      <c r="B370" t="s">
        <v>6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1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1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1</v>
      </c>
      <c r="BE370">
        <v>0</v>
      </c>
      <c r="BF370">
        <v>0</v>
      </c>
      <c r="BG370">
        <v>1</v>
      </c>
      <c r="BH370">
        <v>0</v>
      </c>
      <c r="BI370">
        <v>0</v>
      </c>
      <c r="BJ370">
        <v>0</v>
      </c>
      <c r="BK370">
        <v>1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1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1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1</v>
      </c>
      <c r="DJ370">
        <v>1</v>
      </c>
      <c r="DK370">
        <v>0</v>
      </c>
      <c r="DL370">
        <v>0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0</v>
      </c>
      <c r="DZ370">
        <v>0</v>
      </c>
      <c r="EA370">
        <v>0</v>
      </c>
      <c r="EB370">
        <v>0</v>
      </c>
      <c r="EC370">
        <v>0</v>
      </c>
      <c r="ED370">
        <v>0</v>
      </c>
      <c r="EE370">
        <v>0</v>
      </c>
      <c r="EF370">
        <v>0</v>
      </c>
      <c r="EG370">
        <f>INDEX('[2]SGU-Solar'!$S:$S, MATCH($A370, '[2]SGU-Solar'!$A:$A,0))</f>
        <v>2</v>
      </c>
      <c r="EH370">
        <f>INDEX('[2]SGU-Solar'!$S:$S, MATCH($A370, '[2]SGU-Solar'!$A:$A,0))</f>
        <v>2</v>
      </c>
      <c r="EI370">
        <f>INDEX('[2]SGU-Solar'!$S:$S, MATCH($A370, '[2]SGU-Solar'!$A:$A,0))</f>
        <v>2</v>
      </c>
      <c r="EJ370">
        <f>INDEX('[2]SGU-Solar'!$S:$S, MATCH($A370, '[2]SGU-Solar'!$A:$A,0))</f>
        <v>2</v>
      </c>
      <c r="EK370">
        <f>INDEX('[2]SGU-Solar'!$S:$S, MATCH($A370, '[2]SGU-Solar'!$A:$A,0))</f>
        <v>2</v>
      </c>
      <c r="EL370">
        <f>INDEX('[2]SGU-Solar'!$S:$S, MATCH($A370, '[2]SGU-Solar'!$A:$A,0))</f>
        <v>2</v>
      </c>
      <c r="EM370">
        <f>INDEX('[2]SGU-Solar'!$S:$S, MATCH($A370, '[2]SGU-Solar'!$A:$A,0))</f>
        <v>2</v>
      </c>
      <c r="EN370">
        <f>INDEX('[2]SGU-Solar'!$S:$S, MATCH($A370, '[2]SGU-Solar'!$A:$A,0))</f>
        <v>2</v>
      </c>
      <c r="EO370">
        <f>INDEX('[2]SGU-Solar'!$S:$S, MATCH($A370, '[2]SGU-Solar'!$A:$A,0))</f>
        <v>2</v>
      </c>
      <c r="EP370">
        <f>INDEX('[2]SGU-Solar'!$S:$S, MATCH($A370, '[2]SGU-Solar'!$A:$A,0))</f>
        <v>2</v>
      </c>
      <c r="EQ370">
        <f>INDEX('[2]SGU-Solar'!$S:$S, MATCH($A370, '[2]SGU-Solar'!$A:$A,0))</f>
        <v>2</v>
      </c>
      <c r="ER370">
        <f>INDEX('[2]SGU-Solar'!$S:$S, MATCH($A370, '[2]SGU-Solar'!$A:$A,0))</f>
        <v>2</v>
      </c>
      <c r="ES370">
        <f>INDEX('[2]SGU-Solar'!$S:$S, MATCH($A370, '[2]SGU-Solar'!$A:$A,0))</f>
        <v>2</v>
      </c>
      <c r="ET370">
        <f>INDEX('[2]SGU-Solar'!$S:$S, MATCH($A370, '[2]SGU-Solar'!$A:$A,0))</f>
        <v>2</v>
      </c>
      <c r="EU370">
        <f>INDEX('[2]SGU-Solar'!$S:$S, MATCH($A370, '[2]SGU-Solar'!$A:$A,0))</f>
        <v>2</v>
      </c>
      <c r="EV370">
        <f>INDEX('[2]SGU-Solar'!$S:$S, MATCH($A370, '[2]SGU-Solar'!$A:$A,0))</f>
        <v>2</v>
      </c>
      <c r="EW370">
        <f>INDEX('[2]SGU-Solar'!$S:$S, MATCH($A370, '[2]SGU-Solar'!$A:$A,0))</f>
        <v>2</v>
      </c>
      <c r="EX370">
        <f>INDEX('[2]SGU-Solar'!$S:$S, MATCH($A370, '[2]SGU-Solar'!$A:$A,0))</f>
        <v>2</v>
      </c>
      <c r="EY370">
        <f>INDEX('[2]SGU-Solar'!$S:$S, MATCH($A370, '[2]SGU-Solar'!$A:$A,0))</f>
        <v>2</v>
      </c>
      <c r="EZ370">
        <f>INDEX('[2]SGU-Solar'!$S:$S, MATCH($A370, '[2]SGU-Solar'!$A:$A,0))</f>
        <v>2</v>
      </c>
      <c r="FA370">
        <f>INDEX('[2]SGU-Solar'!$S:$S, MATCH($A370, '[2]SGU-Solar'!$A:$A,0))</f>
        <v>2</v>
      </c>
      <c r="FB370">
        <f>INDEX('[2]SGU-Solar'!$S:$S, MATCH($A370, '[2]SGU-Solar'!$A:$A,0))</f>
        <v>2</v>
      </c>
      <c r="FC370">
        <f>INDEX('[2]SGU-Solar'!$S:$S, MATCH($A370, '[2]SGU-Solar'!$A:$A,0))</f>
        <v>2</v>
      </c>
      <c r="FD370">
        <f>INDEX('[2]SGU-Solar'!$S:$S, MATCH($A370, '[2]SGU-Solar'!$A:$A,0))</f>
        <v>2</v>
      </c>
      <c r="FE370">
        <f>INDEX('[2]SGU-Solar'!$S:$S, MATCH($A370, '[2]SGU-Solar'!$A:$A,0))</f>
        <v>2</v>
      </c>
      <c r="FF370">
        <f>INDEX('[2]SGU-Solar'!$S:$S, MATCH($A370, '[2]SGU-Solar'!$A:$A,0))</f>
        <v>2</v>
      </c>
      <c r="FG370">
        <f>INDEX('[2]SGU-Solar'!$S:$S, MATCH($A370, '[2]SGU-Solar'!$A:$A,0))</f>
        <v>2</v>
      </c>
      <c r="FH370">
        <f>INDEX('[2]SGU-Solar'!$S:$S, MATCH($A370, '[2]SGU-Solar'!$A:$A,0))</f>
        <v>2</v>
      </c>
      <c r="FI370">
        <f>INDEX('[2]SGU-Solar'!$S:$S, MATCH($A370, '[2]SGU-Solar'!$A:$A,0))</f>
        <v>2</v>
      </c>
      <c r="FJ370">
        <v>0</v>
      </c>
      <c r="FK370">
        <v>0</v>
      </c>
      <c r="FL370">
        <v>0</v>
      </c>
      <c r="FM370">
        <v>0</v>
      </c>
      <c r="FN370">
        <v>0</v>
      </c>
      <c r="FO370">
        <v>0</v>
      </c>
      <c r="FP370">
        <v>0</v>
      </c>
      <c r="FQ370">
        <v>0</v>
      </c>
      <c r="FR370">
        <v>0</v>
      </c>
      <c r="FS370">
        <v>0</v>
      </c>
      <c r="FT370">
        <v>0</v>
      </c>
      <c r="FU370">
        <v>0</v>
      </c>
      <c r="FV370">
        <v>0</v>
      </c>
      <c r="FW370">
        <v>0</v>
      </c>
      <c r="FX370">
        <v>0</v>
      </c>
      <c r="FY370">
        <v>0</v>
      </c>
      <c r="FZ370">
        <v>0</v>
      </c>
      <c r="GA370">
        <v>0</v>
      </c>
      <c r="GB370">
        <v>0</v>
      </c>
      <c r="GC370">
        <v>0</v>
      </c>
      <c r="GD370">
        <v>0</v>
      </c>
      <c r="GE370">
        <v>0</v>
      </c>
      <c r="GF370">
        <v>0</v>
      </c>
      <c r="GG370">
        <v>0</v>
      </c>
      <c r="GH370">
        <v>0</v>
      </c>
      <c r="GI370">
        <v>0</v>
      </c>
      <c r="GJ370">
        <v>0</v>
      </c>
      <c r="GK370">
        <v>0</v>
      </c>
      <c r="GL370">
        <v>0</v>
      </c>
      <c r="GM370">
        <v>0</v>
      </c>
      <c r="GN370">
        <v>0</v>
      </c>
      <c r="GO370">
        <v>0</v>
      </c>
      <c r="GP370">
        <v>0</v>
      </c>
      <c r="GQ370">
        <v>0</v>
      </c>
      <c r="GR370">
        <v>0</v>
      </c>
      <c r="GS370">
        <v>0</v>
      </c>
      <c r="GT370">
        <v>0</v>
      </c>
      <c r="GU370">
        <v>0</v>
      </c>
      <c r="GV370">
        <v>0</v>
      </c>
      <c r="GW370">
        <v>0</v>
      </c>
      <c r="GX370">
        <v>0</v>
      </c>
      <c r="GY370">
        <v>0</v>
      </c>
      <c r="GZ370">
        <v>0</v>
      </c>
      <c r="HA370">
        <v>0</v>
      </c>
      <c r="HB370">
        <v>0</v>
      </c>
      <c r="HC370">
        <v>0</v>
      </c>
      <c r="HD370">
        <v>0</v>
      </c>
      <c r="HE370">
        <v>0</v>
      </c>
      <c r="HF370">
        <v>0</v>
      </c>
      <c r="HG370">
        <v>0</v>
      </c>
      <c r="HH370">
        <v>0</v>
      </c>
      <c r="HI370">
        <v>0</v>
      </c>
      <c r="HJ370">
        <v>0</v>
      </c>
      <c r="HK370">
        <v>0</v>
      </c>
      <c r="HL370">
        <v>0</v>
      </c>
      <c r="HM370">
        <v>0</v>
      </c>
      <c r="HN370">
        <v>0</v>
      </c>
      <c r="HO370">
        <v>0</v>
      </c>
      <c r="HP370">
        <v>0</v>
      </c>
      <c r="HQ370">
        <v>0</v>
      </c>
      <c r="HR370">
        <v>0</v>
      </c>
      <c r="HS370">
        <v>0</v>
      </c>
      <c r="HT370">
        <v>0</v>
      </c>
      <c r="HU370">
        <v>0</v>
      </c>
      <c r="HV370">
        <v>0</v>
      </c>
      <c r="HW370">
        <v>0</v>
      </c>
      <c r="HX370">
        <v>0</v>
      </c>
      <c r="HY370">
        <v>0</v>
      </c>
      <c r="HZ370">
        <v>0</v>
      </c>
      <c r="IA370">
        <v>0</v>
      </c>
      <c r="IB370">
        <v>0</v>
      </c>
      <c r="IC370">
        <v>0</v>
      </c>
      <c r="ID370">
        <v>0</v>
      </c>
      <c r="IE370">
        <v>0</v>
      </c>
      <c r="IF370">
        <v>0</v>
      </c>
      <c r="IG370">
        <v>0</v>
      </c>
      <c r="IH370">
        <v>0</v>
      </c>
      <c r="II370">
        <v>0</v>
      </c>
      <c r="IJ370">
        <v>0</v>
      </c>
      <c r="IK370">
        <v>0</v>
      </c>
      <c r="IL370">
        <v>0</v>
      </c>
      <c r="IM370">
        <v>0</v>
      </c>
      <c r="IN370">
        <v>0</v>
      </c>
      <c r="IO370">
        <v>0</v>
      </c>
      <c r="IP370">
        <v>0</v>
      </c>
      <c r="IQ370">
        <v>0</v>
      </c>
      <c r="IR370">
        <v>0</v>
      </c>
      <c r="IS370">
        <v>0</v>
      </c>
      <c r="IT370">
        <v>0</v>
      </c>
      <c r="IU370">
        <v>0</v>
      </c>
      <c r="IV370">
        <v>0</v>
      </c>
      <c r="IW370">
        <v>0</v>
      </c>
      <c r="IX370">
        <v>0</v>
      </c>
      <c r="IY370">
        <v>0</v>
      </c>
      <c r="IZ370">
        <v>0</v>
      </c>
      <c r="JA370">
        <v>0</v>
      </c>
      <c r="JB370">
        <v>0</v>
      </c>
      <c r="JC370">
        <v>0</v>
      </c>
      <c r="JD370">
        <v>0</v>
      </c>
      <c r="JE370">
        <v>0</v>
      </c>
      <c r="JF370">
        <v>0</v>
      </c>
      <c r="JG370">
        <v>0</v>
      </c>
      <c r="JH370">
        <v>0</v>
      </c>
      <c r="JI370">
        <v>0</v>
      </c>
      <c r="JJ370">
        <v>0</v>
      </c>
      <c r="JK370">
        <v>0</v>
      </c>
      <c r="JL370">
        <v>0</v>
      </c>
      <c r="JM370">
        <v>0</v>
      </c>
      <c r="JN370">
        <v>0</v>
      </c>
      <c r="JO370">
        <v>0</v>
      </c>
      <c r="JP370">
        <v>0</v>
      </c>
      <c r="JQ370">
        <v>0</v>
      </c>
      <c r="JR370">
        <v>0</v>
      </c>
      <c r="JS370">
        <v>0</v>
      </c>
      <c r="JT370">
        <v>0</v>
      </c>
      <c r="JU370">
        <v>0</v>
      </c>
      <c r="JV370">
        <v>0</v>
      </c>
      <c r="JW370">
        <v>0</v>
      </c>
      <c r="JX370">
        <v>0</v>
      </c>
      <c r="JY370">
        <v>0</v>
      </c>
      <c r="JZ370">
        <v>0</v>
      </c>
    </row>
    <row r="371" spans="1:286">
      <c r="A371">
        <v>2356</v>
      </c>
      <c r="B371" t="s">
        <v>6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2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0</v>
      </c>
      <c r="EG371">
        <f>INDEX('[2]SGU-Solar'!$S:$S, MATCH($A371, '[2]SGU-Solar'!$A:$A,0))</f>
        <v>1</v>
      </c>
      <c r="EH371">
        <f>INDEX('[2]SGU-Solar'!$S:$S, MATCH($A371, '[2]SGU-Solar'!$A:$A,0))</f>
        <v>1</v>
      </c>
      <c r="EI371">
        <f>INDEX('[2]SGU-Solar'!$S:$S, MATCH($A371, '[2]SGU-Solar'!$A:$A,0))</f>
        <v>1</v>
      </c>
      <c r="EJ371">
        <f>INDEX('[2]SGU-Solar'!$S:$S, MATCH($A371, '[2]SGU-Solar'!$A:$A,0))</f>
        <v>1</v>
      </c>
      <c r="EK371">
        <f>INDEX('[2]SGU-Solar'!$S:$S, MATCH($A371, '[2]SGU-Solar'!$A:$A,0))</f>
        <v>1</v>
      </c>
      <c r="EL371">
        <f>INDEX('[2]SGU-Solar'!$S:$S, MATCH($A371, '[2]SGU-Solar'!$A:$A,0))</f>
        <v>1</v>
      </c>
      <c r="EM371">
        <f>INDEX('[2]SGU-Solar'!$S:$S, MATCH($A371, '[2]SGU-Solar'!$A:$A,0))</f>
        <v>1</v>
      </c>
      <c r="EN371">
        <f>INDEX('[2]SGU-Solar'!$S:$S, MATCH($A371, '[2]SGU-Solar'!$A:$A,0))</f>
        <v>1</v>
      </c>
      <c r="EO371">
        <f>INDEX('[2]SGU-Solar'!$S:$S, MATCH($A371, '[2]SGU-Solar'!$A:$A,0))</f>
        <v>1</v>
      </c>
      <c r="EP371">
        <f>INDEX('[2]SGU-Solar'!$S:$S, MATCH($A371, '[2]SGU-Solar'!$A:$A,0))</f>
        <v>1</v>
      </c>
      <c r="EQ371">
        <f>INDEX('[2]SGU-Solar'!$S:$S, MATCH($A371, '[2]SGU-Solar'!$A:$A,0))</f>
        <v>1</v>
      </c>
      <c r="ER371">
        <f>INDEX('[2]SGU-Solar'!$S:$S, MATCH($A371, '[2]SGU-Solar'!$A:$A,0))</f>
        <v>1</v>
      </c>
      <c r="ES371">
        <f>INDEX('[2]SGU-Solar'!$S:$S, MATCH($A371, '[2]SGU-Solar'!$A:$A,0))</f>
        <v>1</v>
      </c>
      <c r="ET371">
        <f>INDEX('[2]SGU-Solar'!$S:$S, MATCH($A371, '[2]SGU-Solar'!$A:$A,0))</f>
        <v>1</v>
      </c>
      <c r="EU371">
        <f>INDEX('[2]SGU-Solar'!$S:$S, MATCH($A371, '[2]SGU-Solar'!$A:$A,0))</f>
        <v>1</v>
      </c>
      <c r="EV371">
        <f>INDEX('[2]SGU-Solar'!$S:$S, MATCH($A371, '[2]SGU-Solar'!$A:$A,0))</f>
        <v>1</v>
      </c>
      <c r="EW371">
        <f>INDEX('[2]SGU-Solar'!$S:$S, MATCH($A371, '[2]SGU-Solar'!$A:$A,0))</f>
        <v>1</v>
      </c>
      <c r="EX371">
        <f>INDEX('[2]SGU-Solar'!$S:$S, MATCH($A371, '[2]SGU-Solar'!$A:$A,0))</f>
        <v>1</v>
      </c>
      <c r="EY371">
        <f>INDEX('[2]SGU-Solar'!$S:$S, MATCH($A371, '[2]SGU-Solar'!$A:$A,0))</f>
        <v>1</v>
      </c>
      <c r="EZ371">
        <f>INDEX('[2]SGU-Solar'!$S:$S, MATCH($A371, '[2]SGU-Solar'!$A:$A,0))</f>
        <v>1</v>
      </c>
      <c r="FA371">
        <f>INDEX('[2]SGU-Solar'!$S:$S, MATCH($A371, '[2]SGU-Solar'!$A:$A,0))</f>
        <v>1</v>
      </c>
      <c r="FB371">
        <f>INDEX('[2]SGU-Solar'!$S:$S, MATCH($A371, '[2]SGU-Solar'!$A:$A,0))</f>
        <v>1</v>
      </c>
      <c r="FC371">
        <f>INDEX('[2]SGU-Solar'!$S:$S, MATCH($A371, '[2]SGU-Solar'!$A:$A,0))</f>
        <v>1</v>
      </c>
      <c r="FD371">
        <f>INDEX('[2]SGU-Solar'!$S:$S, MATCH($A371, '[2]SGU-Solar'!$A:$A,0))</f>
        <v>1</v>
      </c>
      <c r="FE371">
        <f>INDEX('[2]SGU-Solar'!$S:$S, MATCH($A371, '[2]SGU-Solar'!$A:$A,0))</f>
        <v>1</v>
      </c>
      <c r="FF371">
        <f>INDEX('[2]SGU-Solar'!$S:$S, MATCH($A371, '[2]SGU-Solar'!$A:$A,0))</f>
        <v>1</v>
      </c>
      <c r="FG371">
        <f>INDEX('[2]SGU-Solar'!$S:$S, MATCH($A371, '[2]SGU-Solar'!$A:$A,0))</f>
        <v>1</v>
      </c>
      <c r="FH371">
        <f>INDEX('[2]SGU-Solar'!$S:$S, MATCH($A371, '[2]SGU-Solar'!$A:$A,0))</f>
        <v>1</v>
      </c>
      <c r="FI371">
        <f>INDEX('[2]SGU-Solar'!$S:$S, MATCH($A371, '[2]SGU-Solar'!$A:$A,0))</f>
        <v>1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P371">
        <v>0</v>
      </c>
      <c r="FQ371">
        <v>0</v>
      </c>
      <c r="FR371">
        <v>0</v>
      </c>
      <c r="FS371">
        <v>0</v>
      </c>
      <c r="FT371">
        <v>0</v>
      </c>
      <c r="FU371">
        <v>0</v>
      </c>
      <c r="FV371">
        <v>0</v>
      </c>
      <c r="FW371">
        <v>0</v>
      </c>
      <c r="FX371">
        <v>0</v>
      </c>
      <c r="FY371">
        <v>0</v>
      </c>
      <c r="FZ371">
        <v>0</v>
      </c>
      <c r="GA371">
        <v>0</v>
      </c>
      <c r="GB371">
        <v>0</v>
      </c>
      <c r="GC371">
        <v>0</v>
      </c>
      <c r="GD371">
        <v>0</v>
      </c>
      <c r="GE371">
        <v>0</v>
      </c>
      <c r="GF371">
        <v>0</v>
      </c>
      <c r="GG371">
        <v>0</v>
      </c>
      <c r="GH371">
        <v>0</v>
      </c>
      <c r="GI371">
        <v>0</v>
      </c>
      <c r="GJ371">
        <v>0</v>
      </c>
      <c r="GK371">
        <v>0</v>
      </c>
      <c r="GL371">
        <v>0</v>
      </c>
      <c r="GM371">
        <v>0</v>
      </c>
      <c r="GN371">
        <v>0</v>
      </c>
      <c r="GO371">
        <v>0</v>
      </c>
      <c r="GP371">
        <v>0</v>
      </c>
      <c r="GQ371">
        <v>0</v>
      </c>
      <c r="GR371">
        <v>0</v>
      </c>
      <c r="GS371">
        <v>0</v>
      </c>
      <c r="GT371">
        <v>0</v>
      </c>
      <c r="GU371">
        <v>0</v>
      </c>
      <c r="GV371">
        <v>0</v>
      </c>
      <c r="GW371">
        <v>0</v>
      </c>
      <c r="GX371">
        <v>0</v>
      </c>
      <c r="GY371">
        <v>0</v>
      </c>
      <c r="GZ371">
        <v>0</v>
      </c>
      <c r="HA371">
        <v>0</v>
      </c>
      <c r="HB371">
        <v>0</v>
      </c>
      <c r="HC371">
        <v>0</v>
      </c>
      <c r="HD371">
        <v>0</v>
      </c>
      <c r="HE371">
        <v>0</v>
      </c>
      <c r="HF371">
        <v>0</v>
      </c>
      <c r="HG371">
        <v>0</v>
      </c>
      <c r="HH371">
        <v>0</v>
      </c>
      <c r="HI371">
        <v>0</v>
      </c>
      <c r="HJ371">
        <v>0</v>
      </c>
      <c r="HK371">
        <v>0</v>
      </c>
      <c r="HL371">
        <v>0</v>
      </c>
      <c r="HM371">
        <v>0</v>
      </c>
      <c r="HN371">
        <v>0</v>
      </c>
      <c r="HO371">
        <v>0</v>
      </c>
      <c r="HP371">
        <v>0</v>
      </c>
      <c r="HQ371">
        <v>0</v>
      </c>
      <c r="HR371">
        <v>0</v>
      </c>
      <c r="HS371">
        <v>0</v>
      </c>
      <c r="HT371">
        <v>0</v>
      </c>
      <c r="HU371">
        <v>0</v>
      </c>
      <c r="HV371">
        <v>0</v>
      </c>
      <c r="HW371">
        <v>0</v>
      </c>
      <c r="HX371">
        <v>0</v>
      </c>
      <c r="HY371">
        <v>0</v>
      </c>
      <c r="HZ371">
        <v>0</v>
      </c>
      <c r="IA371">
        <v>0</v>
      </c>
      <c r="IB371">
        <v>0</v>
      </c>
      <c r="IC371">
        <v>0</v>
      </c>
      <c r="ID371">
        <v>0</v>
      </c>
      <c r="IE371">
        <v>0</v>
      </c>
      <c r="IF371">
        <v>0</v>
      </c>
      <c r="IG371">
        <v>0</v>
      </c>
      <c r="IH371">
        <v>0</v>
      </c>
      <c r="II371">
        <v>0</v>
      </c>
      <c r="IJ371">
        <v>0</v>
      </c>
      <c r="IK371">
        <v>0</v>
      </c>
      <c r="IL371">
        <v>0</v>
      </c>
      <c r="IM371">
        <v>0</v>
      </c>
      <c r="IN371">
        <v>0</v>
      </c>
      <c r="IO371">
        <v>0</v>
      </c>
      <c r="IP371">
        <v>0</v>
      </c>
      <c r="IQ371">
        <v>0</v>
      </c>
      <c r="IR371">
        <v>0</v>
      </c>
      <c r="IS371">
        <v>0</v>
      </c>
      <c r="IT371">
        <v>0</v>
      </c>
      <c r="IU371">
        <v>0</v>
      </c>
      <c r="IV371">
        <v>0</v>
      </c>
      <c r="IW371">
        <v>0</v>
      </c>
      <c r="IX371">
        <v>0</v>
      </c>
      <c r="IY371">
        <v>0</v>
      </c>
      <c r="IZ371">
        <v>0</v>
      </c>
      <c r="JA371">
        <v>0</v>
      </c>
      <c r="JB371">
        <v>0</v>
      </c>
      <c r="JC371">
        <v>0</v>
      </c>
      <c r="JD371">
        <v>0</v>
      </c>
      <c r="JE371">
        <v>0</v>
      </c>
      <c r="JF371">
        <v>0</v>
      </c>
      <c r="JG371">
        <v>0</v>
      </c>
      <c r="JH371">
        <v>0</v>
      </c>
      <c r="JI371">
        <v>0</v>
      </c>
      <c r="JJ371">
        <v>0</v>
      </c>
      <c r="JK371">
        <v>0</v>
      </c>
      <c r="JL371">
        <v>0</v>
      </c>
      <c r="JM371">
        <v>0</v>
      </c>
      <c r="JN371">
        <v>0</v>
      </c>
      <c r="JO371">
        <v>0</v>
      </c>
      <c r="JP371">
        <v>0</v>
      </c>
      <c r="JQ371">
        <v>0</v>
      </c>
      <c r="JR371">
        <v>0</v>
      </c>
      <c r="JS371">
        <v>0</v>
      </c>
      <c r="JT371">
        <v>0</v>
      </c>
      <c r="JU371">
        <v>0</v>
      </c>
      <c r="JV371">
        <v>0</v>
      </c>
      <c r="JW371">
        <v>0</v>
      </c>
      <c r="JX371">
        <v>0</v>
      </c>
      <c r="JY371">
        <v>0</v>
      </c>
      <c r="JZ371">
        <v>0</v>
      </c>
    </row>
    <row r="372" spans="1:286">
      <c r="A372">
        <v>2357</v>
      </c>
      <c r="B372" t="s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1</v>
      </c>
      <c r="BG372">
        <v>1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1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1</v>
      </c>
      <c r="CT372">
        <v>2</v>
      </c>
      <c r="CU372">
        <v>0</v>
      </c>
      <c r="CV372">
        <v>1</v>
      </c>
      <c r="CW372">
        <v>0</v>
      </c>
      <c r="CX372">
        <v>1</v>
      </c>
      <c r="CY372">
        <v>0</v>
      </c>
      <c r="CZ372">
        <v>1</v>
      </c>
      <c r="DA372">
        <v>0</v>
      </c>
      <c r="DB372">
        <v>1</v>
      </c>
      <c r="DC372">
        <v>1</v>
      </c>
      <c r="DD372">
        <v>0</v>
      </c>
      <c r="DE372">
        <v>0</v>
      </c>
      <c r="DF372">
        <v>1</v>
      </c>
      <c r="DG372">
        <v>0</v>
      </c>
      <c r="DH372">
        <v>0</v>
      </c>
      <c r="DI372">
        <v>1</v>
      </c>
      <c r="DJ372">
        <v>3</v>
      </c>
      <c r="DK372">
        <v>4</v>
      </c>
      <c r="DL372">
        <v>5</v>
      </c>
      <c r="DM372">
        <v>6</v>
      </c>
      <c r="DN372">
        <v>6</v>
      </c>
      <c r="DO372">
        <v>4</v>
      </c>
      <c r="DP372">
        <v>6</v>
      </c>
      <c r="DQ372">
        <v>6</v>
      </c>
      <c r="DR372">
        <v>6</v>
      </c>
      <c r="DS372">
        <v>6</v>
      </c>
      <c r="DT372">
        <v>6</v>
      </c>
      <c r="DU372">
        <v>6</v>
      </c>
      <c r="DV372">
        <v>6</v>
      </c>
      <c r="DW372">
        <v>6</v>
      </c>
      <c r="DX372">
        <v>6</v>
      </c>
      <c r="DY372">
        <v>6</v>
      </c>
      <c r="DZ372">
        <v>6</v>
      </c>
      <c r="EA372">
        <v>6</v>
      </c>
      <c r="EB372">
        <v>6</v>
      </c>
      <c r="EC372">
        <v>6</v>
      </c>
      <c r="ED372">
        <v>6</v>
      </c>
      <c r="EE372">
        <v>6</v>
      </c>
      <c r="EF372">
        <v>6</v>
      </c>
      <c r="EG372">
        <f>INDEX('[2]SGU-Solar'!$S:$S, MATCH($A372, '[2]SGU-Solar'!$A:$A,0))</f>
        <v>9</v>
      </c>
      <c r="EH372">
        <f>INDEX('[2]SGU-Solar'!$S:$S, MATCH($A372, '[2]SGU-Solar'!$A:$A,0))</f>
        <v>9</v>
      </c>
      <c r="EI372">
        <f>INDEX('[2]SGU-Solar'!$S:$S, MATCH($A372, '[2]SGU-Solar'!$A:$A,0))</f>
        <v>9</v>
      </c>
      <c r="EJ372">
        <f>INDEX('[2]SGU-Solar'!$S:$S, MATCH($A372, '[2]SGU-Solar'!$A:$A,0))</f>
        <v>9</v>
      </c>
      <c r="EK372">
        <f>INDEX('[2]SGU-Solar'!$S:$S, MATCH($A372, '[2]SGU-Solar'!$A:$A,0))</f>
        <v>9</v>
      </c>
      <c r="EL372">
        <f>INDEX('[2]SGU-Solar'!$S:$S, MATCH($A372, '[2]SGU-Solar'!$A:$A,0))</f>
        <v>9</v>
      </c>
      <c r="EM372">
        <f>INDEX('[2]SGU-Solar'!$S:$S, MATCH($A372, '[2]SGU-Solar'!$A:$A,0))</f>
        <v>9</v>
      </c>
      <c r="EN372">
        <f>INDEX('[2]SGU-Solar'!$S:$S, MATCH($A372, '[2]SGU-Solar'!$A:$A,0))</f>
        <v>9</v>
      </c>
      <c r="EO372">
        <f>INDEX('[2]SGU-Solar'!$S:$S, MATCH($A372, '[2]SGU-Solar'!$A:$A,0))</f>
        <v>9</v>
      </c>
      <c r="EP372">
        <f>INDEX('[2]SGU-Solar'!$S:$S, MATCH($A372, '[2]SGU-Solar'!$A:$A,0))</f>
        <v>9</v>
      </c>
      <c r="EQ372">
        <f>INDEX('[2]SGU-Solar'!$S:$S, MATCH($A372, '[2]SGU-Solar'!$A:$A,0))</f>
        <v>9</v>
      </c>
      <c r="ER372">
        <f>INDEX('[2]SGU-Solar'!$S:$S, MATCH($A372, '[2]SGU-Solar'!$A:$A,0))</f>
        <v>9</v>
      </c>
      <c r="ES372">
        <f>INDEX('[2]SGU-Solar'!$S:$S, MATCH($A372, '[2]SGU-Solar'!$A:$A,0))</f>
        <v>9</v>
      </c>
      <c r="ET372">
        <f>INDEX('[2]SGU-Solar'!$S:$S, MATCH($A372, '[2]SGU-Solar'!$A:$A,0))</f>
        <v>9</v>
      </c>
      <c r="EU372">
        <f>INDEX('[2]SGU-Solar'!$S:$S, MATCH($A372, '[2]SGU-Solar'!$A:$A,0))</f>
        <v>9</v>
      </c>
      <c r="EV372">
        <f>INDEX('[2]SGU-Solar'!$S:$S, MATCH($A372, '[2]SGU-Solar'!$A:$A,0))</f>
        <v>9</v>
      </c>
      <c r="EW372">
        <f>INDEX('[2]SGU-Solar'!$S:$S, MATCH($A372, '[2]SGU-Solar'!$A:$A,0))</f>
        <v>9</v>
      </c>
      <c r="EX372">
        <f>INDEX('[2]SGU-Solar'!$S:$S, MATCH($A372, '[2]SGU-Solar'!$A:$A,0))</f>
        <v>9</v>
      </c>
      <c r="EY372">
        <f>INDEX('[2]SGU-Solar'!$S:$S, MATCH($A372, '[2]SGU-Solar'!$A:$A,0))</f>
        <v>9</v>
      </c>
      <c r="EZ372">
        <f>INDEX('[2]SGU-Solar'!$S:$S, MATCH($A372, '[2]SGU-Solar'!$A:$A,0))</f>
        <v>9</v>
      </c>
      <c r="FA372">
        <f>INDEX('[2]SGU-Solar'!$S:$S, MATCH($A372, '[2]SGU-Solar'!$A:$A,0))</f>
        <v>9</v>
      </c>
      <c r="FB372">
        <f>INDEX('[2]SGU-Solar'!$S:$S, MATCH($A372, '[2]SGU-Solar'!$A:$A,0))</f>
        <v>9</v>
      </c>
      <c r="FC372">
        <f>INDEX('[2]SGU-Solar'!$S:$S, MATCH($A372, '[2]SGU-Solar'!$A:$A,0))</f>
        <v>9</v>
      </c>
      <c r="FD372">
        <f>INDEX('[2]SGU-Solar'!$S:$S, MATCH($A372, '[2]SGU-Solar'!$A:$A,0))</f>
        <v>9</v>
      </c>
      <c r="FE372">
        <f>INDEX('[2]SGU-Solar'!$S:$S, MATCH($A372, '[2]SGU-Solar'!$A:$A,0))</f>
        <v>9</v>
      </c>
      <c r="FF372">
        <f>INDEX('[2]SGU-Solar'!$S:$S, MATCH($A372, '[2]SGU-Solar'!$A:$A,0))</f>
        <v>9</v>
      </c>
      <c r="FG372">
        <f>INDEX('[2]SGU-Solar'!$S:$S, MATCH($A372, '[2]SGU-Solar'!$A:$A,0))</f>
        <v>9</v>
      </c>
      <c r="FH372">
        <f>INDEX('[2]SGU-Solar'!$S:$S, MATCH($A372, '[2]SGU-Solar'!$A:$A,0))</f>
        <v>9</v>
      </c>
      <c r="FI372">
        <f>INDEX('[2]SGU-Solar'!$S:$S, MATCH($A372, '[2]SGU-Solar'!$A:$A,0))</f>
        <v>9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6</v>
      </c>
      <c r="FR372">
        <v>6</v>
      </c>
      <c r="FS372">
        <v>6</v>
      </c>
      <c r="FT372">
        <v>6</v>
      </c>
      <c r="FU372">
        <v>6</v>
      </c>
      <c r="FV372">
        <v>6</v>
      </c>
      <c r="FW372">
        <v>6</v>
      </c>
      <c r="FX372">
        <v>6</v>
      </c>
      <c r="FY372">
        <v>6</v>
      </c>
      <c r="FZ372">
        <v>6</v>
      </c>
      <c r="GA372">
        <v>6</v>
      </c>
      <c r="GB372">
        <v>6</v>
      </c>
      <c r="GC372">
        <v>6</v>
      </c>
      <c r="GD372">
        <v>6</v>
      </c>
      <c r="GE372">
        <v>6</v>
      </c>
      <c r="GF372">
        <v>6</v>
      </c>
      <c r="GG372">
        <v>6</v>
      </c>
      <c r="GH372">
        <v>6</v>
      </c>
      <c r="GI372">
        <v>6</v>
      </c>
      <c r="GJ372">
        <v>6</v>
      </c>
      <c r="GK372">
        <v>6</v>
      </c>
      <c r="GL372">
        <v>6</v>
      </c>
      <c r="GM372">
        <v>6</v>
      </c>
      <c r="GN372">
        <v>6</v>
      </c>
      <c r="GO372">
        <v>6</v>
      </c>
      <c r="GP372">
        <v>6</v>
      </c>
      <c r="GQ372">
        <v>6</v>
      </c>
      <c r="GR372">
        <v>6</v>
      </c>
      <c r="GS372">
        <v>6</v>
      </c>
      <c r="GT372">
        <v>6</v>
      </c>
      <c r="GU372">
        <v>6</v>
      </c>
      <c r="GV372">
        <v>6</v>
      </c>
      <c r="GW372">
        <v>6</v>
      </c>
      <c r="GX372">
        <v>6</v>
      </c>
      <c r="GY372">
        <v>6</v>
      </c>
      <c r="GZ372">
        <v>6</v>
      </c>
      <c r="HA372">
        <v>6</v>
      </c>
      <c r="HB372">
        <v>6</v>
      </c>
      <c r="HC372">
        <v>6</v>
      </c>
      <c r="HD372">
        <v>6</v>
      </c>
      <c r="HE372">
        <v>6</v>
      </c>
      <c r="HF372">
        <v>6</v>
      </c>
      <c r="HG372">
        <v>6</v>
      </c>
      <c r="HH372">
        <v>6</v>
      </c>
      <c r="HI372">
        <v>6</v>
      </c>
      <c r="HJ372">
        <v>6</v>
      </c>
      <c r="HK372">
        <v>6</v>
      </c>
      <c r="HL372">
        <v>6</v>
      </c>
      <c r="HM372">
        <v>6</v>
      </c>
      <c r="HN372">
        <v>6</v>
      </c>
      <c r="HO372">
        <v>6</v>
      </c>
      <c r="HP372">
        <v>6</v>
      </c>
      <c r="HQ372">
        <v>6</v>
      </c>
      <c r="HR372">
        <v>6</v>
      </c>
      <c r="HS372">
        <v>6</v>
      </c>
      <c r="HT372">
        <v>6</v>
      </c>
      <c r="HU372">
        <v>6</v>
      </c>
      <c r="HV372">
        <v>6</v>
      </c>
      <c r="HW372">
        <v>6</v>
      </c>
      <c r="HX372">
        <v>6</v>
      </c>
      <c r="HY372">
        <v>6</v>
      </c>
      <c r="HZ372">
        <v>6</v>
      </c>
      <c r="IA372">
        <v>6</v>
      </c>
      <c r="IB372">
        <v>6</v>
      </c>
      <c r="IC372">
        <v>6</v>
      </c>
      <c r="ID372">
        <v>6</v>
      </c>
      <c r="IE372">
        <v>6</v>
      </c>
      <c r="IF372">
        <v>6</v>
      </c>
      <c r="IG372">
        <v>6</v>
      </c>
      <c r="IH372">
        <v>6</v>
      </c>
      <c r="II372">
        <v>6</v>
      </c>
      <c r="IJ372">
        <v>6</v>
      </c>
      <c r="IK372">
        <v>6</v>
      </c>
      <c r="IL372">
        <v>6</v>
      </c>
      <c r="IM372">
        <v>6</v>
      </c>
      <c r="IN372">
        <v>6</v>
      </c>
      <c r="IO372">
        <v>6</v>
      </c>
      <c r="IP372">
        <v>6</v>
      </c>
      <c r="IQ372">
        <v>6</v>
      </c>
      <c r="IR372">
        <v>6</v>
      </c>
      <c r="IS372">
        <v>6</v>
      </c>
      <c r="IT372">
        <v>6</v>
      </c>
      <c r="IU372">
        <v>6</v>
      </c>
      <c r="IV372">
        <v>6</v>
      </c>
      <c r="IW372">
        <v>6</v>
      </c>
      <c r="IX372">
        <v>6</v>
      </c>
      <c r="IY372">
        <v>6</v>
      </c>
      <c r="IZ372">
        <v>6</v>
      </c>
      <c r="JA372">
        <v>6</v>
      </c>
      <c r="JB372">
        <v>6</v>
      </c>
      <c r="JC372">
        <v>6</v>
      </c>
      <c r="JD372">
        <v>6</v>
      </c>
      <c r="JE372">
        <v>6</v>
      </c>
      <c r="JF372">
        <v>6</v>
      </c>
      <c r="JG372">
        <v>6</v>
      </c>
      <c r="JH372">
        <v>6</v>
      </c>
      <c r="JI372">
        <v>6</v>
      </c>
      <c r="JJ372">
        <v>6</v>
      </c>
      <c r="JK372">
        <v>6</v>
      </c>
      <c r="JL372">
        <v>6</v>
      </c>
      <c r="JM372">
        <v>6</v>
      </c>
      <c r="JN372">
        <v>6</v>
      </c>
      <c r="JO372">
        <v>6</v>
      </c>
      <c r="JP372">
        <v>6</v>
      </c>
      <c r="JQ372">
        <v>6</v>
      </c>
      <c r="JR372">
        <v>6</v>
      </c>
      <c r="JS372">
        <v>6</v>
      </c>
      <c r="JT372">
        <v>6</v>
      </c>
      <c r="JU372">
        <v>6</v>
      </c>
      <c r="JV372">
        <v>6</v>
      </c>
      <c r="JW372">
        <v>6</v>
      </c>
      <c r="JX372">
        <v>6</v>
      </c>
      <c r="JY372">
        <v>6</v>
      </c>
      <c r="JZ372">
        <v>6</v>
      </c>
    </row>
    <row r="373" spans="1:286">
      <c r="A373">
        <v>2358</v>
      </c>
      <c r="B373" t="s">
        <v>6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1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1</v>
      </c>
      <c r="BA373">
        <v>0</v>
      </c>
      <c r="BB373">
        <v>0</v>
      </c>
      <c r="BC373">
        <v>0</v>
      </c>
      <c r="BD373">
        <v>1</v>
      </c>
      <c r="BE373">
        <v>0</v>
      </c>
      <c r="BF373">
        <v>1</v>
      </c>
      <c r="BG373">
        <v>1</v>
      </c>
      <c r="BH373">
        <v>0</v>
      </c>
      <c r="BI373">
        <v>0</v>
      </c>
      <c r="BJ373">
        <v>1</v>
      </c>
      <c r="BK373">
        <v>0</v>
      </c>
      <c r="BL373">
        <v>0</v>
      </c>
      <c r="BM373">
        <v>1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1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1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1</v>
      </c>
      <c r="CN373">
        <v>1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1</v>
      </c>
      <c r="CU373">
        <v>0</v>
      </c>
      <c r="CV373">
        <v>3</v>
      </c>
      <c r="CW373">
        <v>3</v>
      </c>
      <c r="CX373">
        <v>4</v>
      </c>
      <c r="CY373">
        <v>4</v>
      </c>
      <c r="CZ373">
        <v>2</v>
      </c>
      <c r="DA373">
        <v>2</v>
      </c>
      <c r="DB373">
        <v>3</v>
      </c>
      <c r="DC373">
        <v>4</v>
      </c>
      <c r="DD373">
        <v>1</v>
      </c>
      <c r="DE373">
        <v>0</v>
      </c>
      <c r="DF373">
        <v>1</v>
      </c>
      <c r="DG373">
        <v>2</v>
      </c>
      <c r="DH373">
        <v>4</v>
      </c>
      <c r="DI373">
        <v>9</v>
      </c>
      <c r="DJ373">
        <v>10</v>
      </c>
      <c r="DK373">
        <v>1</v>
      </c>
      <c r="DL373">
        <v>7</v>
      </c>
      <c r="DM373">
        <v>7</v>
      </c>
      <c r="DN373">
        <v>2</v>
      </c>
      <c r="DO373">
        <v>1</v>
      </c>
      <c r="DP373">
        <v>9</v>
      </c>
      <c r="DQ373">
        <v>9</v>
      </c>
      <c r="DR373">
        <v>9</v>
      </c>
      <c r="DS373">
        <v>9</v>
      </c>
      <c r="DT373">
        <v>9</v>
      </c>
      <c r="DU373">
        <v>9</v>
      </c>
      <c r="DV373">
        <v>9</v>
      </c>
      <c r="DW373">
        <v>9</v>
      </c>
      <c r="DX373">
        <v>9</v>
      </c>
      <c r="DY373">
        <v>9</v>
      </c>
      <c r="DZ373">
        <v>9</v>
      </c>
      <c r="EA373">
        <v>9</v>
      </c>
      <c r="EB373">
        <v>9</v>
      </c>
      <c r="EC373">
        <v>9</v>
      </c>
      <c r="ED373">
        <v>9</v>
      </c>
      <c r="EE373">
        <v>9</v>
      </c>
      <c r="EF373">
        <v>9</v>
      </c>
      <c r="EG373">
        <f>INDEX('[2]SGU-Solar'!$S:$S, MATCH($A373, '[2]SGU-Solar'!$A:$A,0))</f>
        <v>1</v>
      </c>
      <c r="EH373">
        <f>INDEX('[2]SGU-Solar'!$S:$S, MATCH($A373, '[2]SGU-Solar'!$A:$A,0))</f>
        <v>1</v>
      </c>
      <c r="EI373">
        <f>INDEX('[2]SGU-Solar'!$S:$S, MATCH($A373, '[2]SGU-Solar'!$A:$A,0))</f>
        <v>1</v>
      </c>
      <c r="EJ373">
        <f>INDEX('[2]SGU-Solar'!$S:$S, MATCH($A373, '[2]SGU-Solar'!$A:$A,0))</f>
        <v>1</v>
      </c>
      <c r="EK373">
        <f>INDEX('[2]SGU-Solar'!$S:$S, MATCH($A373, '[2]SGU-Solar'!$A:$A,0))</f>
        <v>1</v>
      </c>
      <c r="EL373">
        <f>INDEX('[2]SGU-Solar'!$S:$S, MATCH($A373, '[2]SGU-Solar'!$A:$A,0))</f>
        <v>1</v>
      </c>
      <c r="EM373">
        <f>INDEX('[2]SGU-Solar'!$S:$S, MATCH($A373, '[2]SGU-Solar'!$A:$A,0))</f>
        <v>1</v>
      </c>
      <c r="EN373">
        <f>INDEX('[2]SGU-Solar'!$S:$S, MATCH($A373, '[2]SGU-Solar'!$A:$A,0))</f>
        <v>1</v>
      </c>
      <c r="EO373">
        <f>INDEX('[2]SGU-Solar'!$S:$S, MATCH($A373, '[2]SGU-Solar'!$A:$A,0))</f>
        <v>1</v>
      </c>
      <c r="EP373">
        <f>INDEX('[2]SGU-Solar'!$S:$S, MATCH($A373, '[2]SGU-Solar'!$A:$A,0))</f>
        <v>1</v>
      </c>
      <c r="EQ373">
        <f>INDEX('[2]SGU-Solar'!$S:$S, MATCH($A373, '[2]SGU-Solar'!$A:$A,0))</f>
        <v>1</v>
      </c>
      <c r="ER373">
        <f>INDEX('[2]SGU-Solar'!$S:$S, MATCH($A373, '[2]SGU-Solar'!$A:$A,0))</f>
        <v>1</v>
      </c>
      <c r="ES373">
        <f>INDEX('[2]SGU-Solar'!$S:$S, MATCH($A373, '[2]SGU-Solar'!$A:$A,0))</f>
        <v>1</v>
      </c>
      <c r="ET373">
        <f>INDEX('[2]SGU-Solar'!$S:$S, MATCH($A373, '[2]SGU-Solar'!$A:$A,0))</f>
        <v>1</v>
      </c>
      <c r="EU373">
        <f>INDEX('[2]SGU-Solar'!$S:$S, MATCH($A373, '[2]SGU-Solar'!$A:$A,0))</f>
        <v>1</v>
      </c>
      <c r="EV373">
        <f>INDEX('[2]SGU-Solar'!$S:$S, MATCH($A373, '[2]SGU-Solar'!$A:$A,0))</f>
        <v>1</v>
      </c>
      <c r="EW373">
        <f>INDEX('[2]SGU-Solar'!$S:$S, MATCH($A373, '[2]SGU-Solar'!$A:$A,0))</f>
        <v>1</v>
      </c>
      <c r="EX373">
        <f>INDEX('[2]SGU-Solar'!$S:$S, MATCH($A373, '[2]SGU-Solar'!$A:$A,0))</f>
        <v>1</v>
      </c>
      <c r="EY373">
        <f>INDEX('[2]SGU-Solar'!$S:$S, MATCH($A373, '[2]SGU-Solar'!$A:$A,0))</f>
        <v>1</v>
      </c>
      <c r="EZ373">
        <f>INDEX('[2]SGU-Solar'!$S:$S, MATCH($A373, '[2]SGU-Solar'!$A:$A,0))</f>
        <v>1</v>
      </c>
      <c r="FA373">
        <f>INDEX('[2]SGU-Solar'!$S:$S, MATCH($A373, '[2]SGU-Solar'!$A:$A,0))</f>
        <v>1</v>
      </c>
      <c r="FB373">
        <f>INDEX('[2]SGU-Solar'!$S:$S, MATCH($A373, '[2]SGU-Solar'!$A:$A,0))</f>
        <v>1</v>
      </c>
      <c r="FC373">
        <f>INDEX('[2]SGU-Solar'!$S:$S, MATCH($A373, '[2]SGU-Solar'!$A:$A,0))</f>
        <v>1</v>
      </c>
      <c r="FD373">
        <f>INDEX('[2]SGU-Solar'!$S:$S, MATCH($A373, '[2]SGU-Solar'!$A:$A,0))</f>
        <v>1</v>
      </c>
      <c r="FE373">
        <f>INDEX('[2]SGU-Solar'!$S:$S, MATCH($A373, '[2]SGU-Solar'!$A:$A,0))</f>
        <v>1</v>
      </c>
      <c r="FF373">
        <f>INDEX('[2]SGU-Solar'!$S:$S, MATCH($A373, '[2]SGU-Solar'!$A:$A,0))</f>
        <v>1</v>
      </c>
      <c r="FG373">
        <f>INDEX('[2]SGU-Solar'!$S:$S, MATCH($A373, '[2]SGU-Solar'!$A:$A,0))</f>
        <v>1</v>
      </c>
      <c r="FH373">
        <f>INDEX('[2]SGU-Solar'!$S:$S, MATCH($A373, '[2]SGU-Solar'!$A:$A,0))</f>
        <v>1</v>
      </c>
      <c r="FI373">
        <f>INDEX('[2]SGU-Solar'!$S:$S, MATCH($A373, '[2]SGU-Solar'!$A:$A,0))</f>
        <v>1</v>
      </c>
      <c r="FJ373">
        <v>9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9</v>
      </c>
      <c r="FX373">
        <v>9</v>
      </c>
      <c r="FY373">
        <v>9</v>
      </c>
      <c r="FZ373">
        <v>9</v>
      </c>
      <c r="GA373">
        <v>9</v>
      </c>
      <c r="GB373">
        <v>9</v>
      </c>
      <c r="GC373">
        <v>9</v>
      </c>
      <c r="GD373">
        <v>9</v>
      </c>
      <c r="GE373">
        <v>9</v>
      </c>
      <c r="GF373">
        <v>9</v>
      </c>
      <c r="GG373">
        <v>9</v>
      </c>
      <c r="GH373">
        <v>9</v>
      </c>
      <c r="GI373">
        <v>9</v>
      </c>
      <c r="GJ373">
        <v>9</v>
      </c>
      <c r="GK373">
        <v>9</v>
      </c>
      <c r="GL373">
        <v>9</v>
      </c>
      <c r="GM373">
        <v>9</v>
      </c>
      <c r="GN373">
        <v>9</v>
      </c>
      <c r="GO373">
        <v>9</v>
      </c>
      <c r="GP373">
        <v>9</v>
      </c>
      <c r="GQ373">
        <v>9</v>
      </c>
      <c r="GR373">
        <v>9</v>
      </c>
      <c r="GS373">
        <v>9</v>
      </c>
      <c r="GT373">
        <v>9</v>
      </c>
      <c r="GU373">
        <v>9</v>
      </c>
      <c r="GV373">
        <v>9</v>
      </c>
      <c r="GW373">
        <v>9</v>
      </c>
      <c r="GX373">
        <v>9</v>
      </c>
      <c r="GY373">
        <v>9</v>
      </c>
      <c r="GZ373">
        <v>9</v>
      </c>
      <c r="HA373">
        <v>9</v>
      </c>
      <c r="HB373">
        <v>9</v>
      </c>
      <c r="HC373">
        <v>9</v>
      </c>
      <c r="HD373">
        <v>9</v>
      </c>
      <c r="HE373">
        <v>9</v>
      </c>
      <c r="HF373">
        <v>9</v>
      </c>
      <c r="HG373">
        <v>9</v>
      </c>
      <c r="HH373">
        <v>9</v>
      </c>
      <c r="HI373">
        <v>9</v>
      </c>
      <c r="HJ373">
        <v>9</v>
      </c>
      <c r="HK373">
        <v>9</v>
      </c>
      <c r="HL373">
        <v>9</v>
      </c>
      <c r="HM373">
        <v>9</v>
      </c>
      <c r="HN373">
        <v>9</v>
      </c>
      <c r="HO373">
        <v>9</v>
      </c>
      <c r="HP373">
        <v>9</v>
      </c>
      <c r="HQ373">
        <v>9</v>
      </c>
      <c r="HR373">
        <v>9</v>
      </c>
      <c r="HS373">
        <v>9</v>
      </c>
      <c r="HT373">
        <v>9</v>
      </c>
      <c r="HU373">
        <v>9</v>
      </c>
      <c r="HV373">
        <v>9</v>
      </c>
      <c r="HW373">
        <v>9</v>
      </c>
      <c r="HX373">
        <v>9</v>
      </c>
      <c r="HY373">
        <v>9</v>
      </c>
      <c r="HZ373">
        <v>9</v>
      </c>
      <c r="IA373">
        <v>9</v>
      </c>
      <c r="IB373">
        <v>9</v>
      </c>
      <c r="IC373">
        <v>9</v>
      </c>
      <c r="ID373">
        <v>9</v>
      </c>
      <c r="IE373">
        <v>9</v>
      </c>
      <c r="IF373">
        <v>9</v>
      </c>
      <c r="IG373">
        <v>9</v>
      </c>
      <c r="IH373">
        <v>9</v>
      </c>
      <c r="II373">
        <v>9</v>
      </c>
      <c r="IJ373">
        <v>9</v>
      </c>
      <c r="IK373">
        <v>9</v>
      </c>
      <c r="IL373">
        <v>9</v>
      </c>
      <c r="IM373">
        <v>9</v>
      </c>
      <c r="IN373">
        <v>9</v>
      </c>
      <c r="IO373">
        <v>9</v>
      </c>
      <c r="IP373">
        <v>9</v>
      </c>
      <c r="IQ373">
        <v>9</v>
      </c>
      <c r="IR373">
        <v>9</v>
      </c>
      <c r="IS373">
        <v>9</v>
      </c>
      <c r="IT373">
        <v>9</v>
      </c>
      <c r="IU373">
        <v>9</v>
      </c>
      <c r="IV373">
        <v>9</v>
      </c>
      <c r="IW373">
        <v>9</v>
      </c>
      <c r="IX373">
        <v>9</v>
      </c>
      <c r="IY373">
        <v>9</v>
      </c>
      <c r="IZ373">
        <v>9</v>
      </c>
      <c r="JA373">
        <v>9</v>
      </c>
      <c r="JB373">
        <v>9</v>
      </c>
      <c r="JC373">
        <v>9</v>
      </c>
      <c r="JD373">
        <v>9</v>
      </c>
      <c r="JE373">
        <v>9</v>
      </c>
      <c r="JF373">
        <v>9</v>
      </c>
      <c r="JG373">
        <v>9</v>
      </c>
      <c r="JH373">
        <v>9</v>
      </c>
      <c r="JI373">
        <v>9</v>
      </c>
      <c r="JJ373">
        <v>9</v>
      </c>
      <c r="JK373">
        <v>9</v>
      </c>
      <c r="JL373">
        <v>9</v>
      </c>
      <c r="JM373">
        <v>9</v>
      </c>
      <c r="JN373">
        <v>9</v>
      </c>
      <c r="JO373">
        <v>9</v>
      </c>
      <c r="JP373">
        <v>9</v>
      </c>
      <c r="JQ373">
        <v>9</v>
      </c>
      <c r="JR373">
        <v>9</v>
      </c>
      <c r="JS373">
        <v>9</v>
      </c>
      <c r="JT373">
        <v>9</v>
      </c>
      <c r="JU373">
        <v>9</v>
      </c>
      <c r="JV373">
        <v>9</v>
      </c>
      <c r="JW373">
        <v>9</v>
      </c>
      <c r="JX373">
        <v>9</v>
      </c>
      <c r="JY373">
        <v>9</v>
      </c>
      <c r="JZ373">
        <v>9</v>
      </c>
    </row>
    <row r="374" spans="1:286">
      <c r="A374">
        <v>2359</v>
      </c>
      <c r="B374" t="s">
        <v>6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1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1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1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1</v>
      </c>
      <c r="CU374">
        <v>0</v>
      </c>
      <c r="CV374">
        <v>1</v>
      </c>
      <c r="CW374">
        <v>0</v>
      </c>
      <c r="CX374">
        <v>0</v>
      </c>
      <c r="CY374">
        <v>1</v>
      </c>
      <c r="CZ374">
        <v>0</v>
      </c>
      <c r="DA374">
        <v>0</v>
      </c>
      <c r="DB374">
        <v>0</v>
      </c>
      <c r="DC374">
        <v>1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2</v>
      </c>
      <c r="DM374">
        <v>0</v>
      </c>
      <c r="DN374">
        <v>1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f>INDEX('[2]SGU-Solar'!$S:$S, MATCH($A374, '[2]SGU-Solar'!$A:$A,0))</f>
        <v>5</v>
      </c>
      <c r="EH374">
        <f>INDEX('[2]SGU-Solar'!$S:$S, MATCH($A374, '[2]SGU-Solar'!$A:$A,0))</f>
        <v>5</v>
      </c>
      <c r="EI374">
        <f>INDEX('[2]SGU-Solar'!$S:$S, MATCH($A374, '[2]SGU-Solar'!$A:$A,0))</f>
        <v>5</v>
      </c>
      <c r="EJ374">
        <f>INDEX('[2]SGU-Solar'!$S:$S, MATCH($A374, '[2]SGU-Solar'!$A:$A,0))</f>
        <v>5</v>
      </c>
      <c r="EK374">
        <f>INDEX('[2]SGU-Solar'!$S:$S, MATCH($A374, '[2]SGU-Solar'!$A:$A,0))</f>
        <v>5</v>
      </c>
      <c r="EL374">
        <f>INDEX('[2]SGU-Solar'!$S:$S, MATCH($A374, '[2]SGU-Solar'!$A:$A,0))</f>
        <v>5</v>
      </c>
      <c r="EM374">
        <f>INDEX('[2]SGU-Solar'!$S:$S, MATCH($A374, '[2]SGU-Solar'!$A:$A,0))</f>
        <v>5</v>
      </c>
      <c r="EN374">
        <f>INDEX('[2]SGU-Solar'!$S:$S, MATCH($A374, '[2]SGU-Solar'!$A:$A,0))</f>
        <v>5</v>
      </c>
      <c r="EO374">
        <f>INDEX('[2]SGU-Solar'!$S:$S, MATCH($A374, '[2]SGU-Solar'!$A:$A,0))</f>
        <v>5</v>
      </c>
      <c r="EP374">
        <f>INDEX('[2]SGU-Solar'!$S:$S, MATCH($A374, '[2]SGU-Solar'!$A:$A,0))</f>
        <v>5</v>
      </c>
      <c r="EQ374">
        <f>INDEX('[2]SGU-Solar'!$S:$S, MATCH($A374, '[2]SGU-Solar'!$A:$A,0))</f>
        <v>5</v>
      </c>
      <c r="ER374">
        <f>INDEX('[2]SGU-Solar'!$S:$S, MATCH($A374, '[2]SGU-Solar'!$A:$A,0))</f>
        <v>5</v>
      </c>
      <c r="ES374">
        <f>INDEX('[2]SGU-Solar'!$S:$S, MATCH($A374, '[2]SGU-Solar'!$A:$A,0))</f>
        <v>5</v>
      </c>
      <c r="ET374">
        <f>INDEX('[2]SGU-Solar'!$S:$S, MATCH($A374, '[2]SGU-Solar'!$A:$A,0))</f>
        <v>5</v>
      </c>
      <c r="EU374">
        <f>INDEX('[2]SGU-Solar'!$S:$S, MATCH($A374, '[2]SGU-Solar'!$A:$A,0))</f>
        <v>5</v>
      </c>
      <c r="EV374">
        <f>INDEX('[2]SGU-Solar'!$S:$S, MATCH($A374, '[2]SGU-Solar'!$A:$A,0))</f>
        <v>5</v>
      </c>
      <c r="EW374">
        <f>INDEX('[2]SGU-Solar'!$S:$S, MATCH($A374, '[2]SGU-Solar'!$A:$A,0))</f>
        <v>5</v>
      </c>
      <c r="EX374">
        <f>INDEX('[2]SGU-Solar'!$S:$S, MATCH($A374, '[2]SGU-Solar'!$A:$A,0))</f>
        <v>5</v>
      </c>
      <c r="EY374">
        <f>INDEX('[2]SGU-Solar'!$S:$S, MATCH($A374, '[2]SGU-Solar'!$A:$A,0))</f>
        <v>5</v>
      </c>
      <c r="EZ374">
        <f>INDEX('[2]SGU-Solar'!$S:$S, MATCH($A374, '[2]SGU-Solar'!$A:$A,0))</f>
        <v>5</v>
      </c>
      <c r="FA374">
        <f>INDEX('[2]SGU-Solar'!$S:$S, MATCH($A374, '[2]SGU-Solar'!$A:$A,0))</f>
        <v>5</v>
      </c>
      <c r="FB374">
        <f>INDEX('[2]SGU-Solar'!$S:$S, MATCH($A374, '[2]SGU-Solar'!$A:$A,0))</f>
        <v>5</v>
      </c>
      <c r="FC374">
        <f>INDEX('[2]SGU-Solar'!$S:$S, MATCH($A374, '[2]SGU-Solar'!$A:$A,0))</f>
        <v>5</v>
      </c>
      <c r="FD374">
        <f>INDEX('[2]SGU-Solar'!$S:$S, MATCH($A374, '[2]SGU-Solar'!$A:$A,0))</f>
        <v>5</v>
      </c>
      <c r="FE374">
        <f>INDEX('[2]SGU-Solar'!$S:$S, MATCH($A374, '[2]SGU-Solar'!$A:$A,0))</f>
        <v>5</v>
      </c>
      <c r="FF374">
        <f>INDEX('[2]SGU-Solar'!$S:$S, MATCH($A374, '[2]SGU-Solar'!$A:$A,0))</f>
        <v>5</v>
      </c>
      <c r="FG374">
        <f>INDEX('[2]SGU-Solar'!$S:$S, MATCH($A374, '[2]SGU-Solar'!$A:$A,0))</f>
        <v>5</v>
      </c>
      <c r="FH374">
        <f>INDEX('[2]SGU-Solar'!$S:$S, MATCH($A374, '[2]SGU-Solar'!$A:$A,0))</f>
        <v>5</v>
      </c>
      <c r="FI374">
        <f>INDEX('[2]SGU-Solar'!$S:$S, MATCH($A374, '[2]SGU-Solar'!$A:$A,0))</f>
        <v>5</v>
      </c>
      <c r="FJ374">
        <v>0</v>
      </c>
      <c r="FK374">
        <v>0</v>
      </c>
      <c r="FL374">
        <v>0</v>
      </c>
      <c r="FM374">
        <v>0</v>
      </c>
      <c r="FN374">
        <v>0</v>
      </c>
      <c r="FO374">
        <v>0</v>
      </c>
      <c r="FP374">
        <v>0</v>
      </c>
      <c r="FQ374">
        <v>0</v>
      </c>
      <c r="FR374">
        <v>0</v>
      </c>
      <c r="FS374">
        <v>0</v>
      </c>
      <c r="FT374">
        <v>0</v>
      </c>
      <c r="FU374">
        <v>0</v>
      </c>
      <c r="FV374">
        <v>0</v>
      </c>
      <c r="FW374">
        <v>0</v>
      </c>
      <c r="FX374">
        <v>0</v>
      </c>
      <c r="FY374">
        <v>0</v>
      </c>
      <c r="FZ374">
        <v>0</v>
      </c>
      <c r="GA374">
        <v>0</v>
      </c>
      <c r="GB374">
        <v>0</v>
      </c>
      <c r="GC374">
        <v>0</v>
      </c>
      <c r="GD374">
        <v>0</v>
      </c>
      <c r="GE374">
        <v>0</v>
      </c>
      <c r="GF374">
        <v>0</v>
      </c>
      <c r="GG374">
        <v>0</v>
      </c>
      <c r="GH374">
        <v>0</v>
      </c>
      <c r="GI374">
        <v>0</v>
      </c>
      <c r="GJ374">
        <v>0</v>
      </c>
      <c r="GK374">
        <v>0</v>
      </c>
      <c r="GL374">
        <v>0</v>
      </c>
      <c r="GM374">
        <v>0</v>
      </c>
      <c r="GN374">
        <v>0</v>
      </c>
      <c r="GO374">
        <v>0</v>
      </c>
      <c r="GP374">
        <v>0</v>
      </c>
      <c r="GQ374">
        <v>0</v>
      </c>
      <c r="GR374">
        <v>0</v>
      </c>
      <c r="GS374">
        <v>0</v>
      </c>
      <c r="GT374">
        <v>0</v>
      </c>
      <c r="GU374">
        <v>0</v>
      </c>
      <c r="GV374">
        <v>0</v>
      </c>
      <c r="GW374">
        <v>0</v>
      </c>
      <c r="GX374">
        <v>0</v>
      </c>
      <c r="GY374">
        <v>0</v>
      </c>
      <c r="GZ374">
        <v>0</v>
      </c>
      <c r="HA374">
        <v>0</v>
      </c>
      <c r="HB374">
        <v>0</v>
      </c>
      <c r="HC374">
        <v>0</v>
      </c>
      <c r="HD374">
        <v>0</v>
      </c>
      <c r="HE374">
        <v>0</v>
      </c>
      <c r="HF374">
        <v>0</v>
      </c>
      <c r="HG374">
        <v>0</v>
      </c>
      <c r="HH374">
        <v>0</v>
      </c>
      <c r="HI374">
        <v>0</v>
      </c>
      <c r="HJ374">
        <v>0</v>
      </c>
      <c r="HK374">
        <v>0</v>
      </c>
      <c r="HL374">
        <v>0</v>
      </c>
      <c r="HM374">
        <v>0</v>
      </c>
      <c r="HN374">
        <v>0</v>
      </c>
      <c r="HO374">
        <v>0</v>
      </c>
      <c r="HP374">
        <v>0</v>
      </c>
      <c r="HQ374">
        <v>0</v>
      </c>
      <c r="HR374">
        <v>0</v>
      </c>
      <c r="HS374">
        <v>0</v>
      </c>
      <c r="HT374">
        <v>0</v>
      </c>
      <c r="HU374">
        <v>0</v>
      </c>
      <c r="HV374">
        <v>0</v>
      </c>
      <c r="HW374">
        <v>0</v>
      </c>
      <c r="HX374">
        <v>0</v>
      </c>
      <c r="HY374">
        <v>0</v>
      </c>
      <c r="HZ374">
        <v>0</v>
      </c>
      <c r="IA374">
        <v>0</v>
      </c>
      <c r="IB374">
        <v>0</v>
      </c>
      <c r="IC374">
        <v>0</v>
      </c>
      <c r="ID374">
        <v>0</v>
      </c>
      <c r="IE374">
        <v>0</v>
      </c>
      <c r="IF374">
        <v>0</v>
      </c>
      <c r="IG374">
        <v>0</v>
      </c>
      <c r="IH374">
        <v>0</v>
      </c>
      <c r="II374">
        <v>0</v>
      </c>
      <c r="IJ374">
        <v>0</v>
      </c>
      <c r="IK374">
        <v>0</v>
      </c>
      <c r="IL374">
        <v>0</v>
      </c>
      <c r="IM374">
        <v>0</v>
      </c>
      <c r="IN374">
        <v>0</v>
      </c>
      <c r="IO374">
        <v>0</v>
      </c>
      <c r="IP374">
        <v>0</v>
      </c>
      <c r="IQ374">
        <v>0</v>
      </c>
      <c r="IR374">
        <v>0</v>
      </c>
      <c r="IS374">
        <v>0</v>
      </c>
      <c r="IT374">
        <v>0</v>
      </c>
      <c r="IU374">
        <v>0</v>
      </c>
      <c r="IV374">
        <v>0</v>
      </c>
      <c r="IW374">
        <v>0</v>
      </c>
      <c r="IX374">
        <v>0</v>
      </c>
      <c r="IY374">
        <v>0</v>
      </c>
      <c r="IZ374">
        <v>0</v>
      </c>
      <c r="JA374">
        <v>0</v>
      </c>
      <c r="JB374">
        <v>0</v>
      </c>
      <c r="JC374">
        <v>0</v>
      </c>
      <c r="JD374">
        <v>0</v>
      </c>
      <c r="JE374">
        <v>0</v>
      </c>
      <c r="JF374">
        <v>0</v>
      </c>
      <c r="JG374">
        <v>0</v>
      </c>
      <c r="JH374">
        <v>0</v>
      </c>
      <c r="JI374">
        <v>0</v>
      </c>
      <c r="JJ374">
        <v>0</v>
      </c>
      <c r="JK374">
        <v>0</v>
      </c>
      <c r="JL374">
        <v>0</v>
      </c>
      <c r="JM374">
        <v>0</v>
      </c>
      <c r="JN374">
        <v>0</v>
      </c>
      <c r="JO374">
        <v>0</v>
      </c>
      <c r="JP374">
        <v>0</v>
      </c>
      <c r="JQ374">
        <v>0</v>
      </c>
      <c r="JR374">
        <v>0</v>
      </c>
      <c r="JS374">
        <v>0</v>
      </c>
      <c r="JT374">
        <v>0</v>
      </c>
      <c r="JU374">
        <v>0</v>
      </c>
      <c r="JV374">
        <v>0</v>
      </c>
      <c r="JW374">
        <v>0</v>
      </c>
      <c r="JX374">
        <v>0</v>
      </c>
      <c r="JY374">
        <v>0</v>
      </c>
      <c r="JZ374">
        <v>0</v>
      </c>
    </row>
    <row r="375" spans="1:286">
      <c r="A375">
        <v>2360</v>
      </c>
      <c r="B375" t="s">
        <v>6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1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1</v>
      </c>
      <c r="AU375">
        <v>0</v>
      </c>
      <c r="AV375">
        <v>1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1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1</v>
      </c>
      <c r="BT375">
        <v>1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1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1</v>
      </c>
      <c r="CJ375">
        <v>0</v>
      </c>
      <c r="CK375">
        <v>0</v>
      </c>
      <c r="CL375">
        <v>1</v>
      </c>
      <c r="CM375">
        <v>0</v>
      </c>
      <c r="CN375">
        <v>0</v>
      </c>
      <c r="CO375">
        <v>0</v>
      </c>
      <c r="CP375">
        <v>1</v>
      </c>
      <c r="CQ375">
        <v>2</v>
      </c>
      <c r="CR375">
        <v>2</v>
      </c>
      <c r="CS375">
        <v>2</v>
      </c>
      <c r="CT375">
        <v>2</v>
      </c>
      <c r="CU375">
        <v>0</v>
      </c>
      <c r="CV375">
        <v>1</v>
      </c>
      <c r="CW375">
        <v>1</v>
      </c>
      <c r="CX375">
        <v>0</v>
      </c>
      <c r="CY375">
        <v>2</v>
      </c>
      <c r="CZ375">
        <v>4</v>
      </c>
      <c r="DA375">
        <v>2</v>
      </c>
      <c r="DB375">
        <v>32</v>
      </c>
      <c r="DC375">
        <v>13</v>
      </c>
      <c r="DD375">
        <v>4</v>
      </c>
      <c r="DE375">
        <v>0</v>
      </c>
      <c r="DF375">
        <v>9</v>
      </c>
      <c r="DG375">
        <v>3</v>
      </c>
      <c r="DH375">
        <v>9</v>
      </c>
      <c r="DI375">
        <v>4</v>
      </c>
      <c r="DJ375">
        <v>13</v>
      </c>
      <c r="DK375">
        <v>13</v>
      </c>
      <c r="DL375">
        <v>7</v>
      </c>
      <c r="DM375">
        <v>8</v>
      </c>
      <c r="DN375">
        <v>8</v>
      </c>
      <c r="DO375">
        <v>11</v>
      </c>
      <c r="DP375">
        <v>11</v>
      </c>
      <c r="DQ375">
        <v>11</v>
      </c>
      <c r="DR375">
        <v>11</v>
      </c>
      <c r="DS375">
        <v>11</v>
      </c>
      <c r="DT375">
        <v>11</v>
      </c>
      <c r="DU375">
        <v>11</v>
      </c>
      <c r="DV375">
        <v>11</v>
      </c>
      <c r="DW375">
        <v>11</v>
      </c>
      <c r="DX375">
        <v>11</v>
      </c>
      <c r="DY375">
        <v>11</v>
      </c>
      <c r="DZ375">
        <v>11</v>
      </c>
      <c r="EA375">
        <v>11</v>
      </c>
      <c r="EB375">
        <v>11</v>
      </c>
      <c r="EC375">
        <v>11</v>
      </c>
      <c r="ED375">
        <v>11</v>
      </c>
      <c r="EE375">
        <v>11</v>
      </c>
      <c r="EF375">
        <v>11</v>
      </c>
      <c r="EG375">
        <f>INDEX('[2]SGU-Solar'!$S:$S, MATCH($A375, '[2]SGU-Solar'!$A:$A,0))</f>
        <v>46</v>
      </c>
      <c r="EH375">
        <f>INDEX('[2]SGU-Solar'!$S:$S, MATCH($A375, '[2]SGU-Solar'!$A:$A,0))</f>
        <v>46</v>
      </c>
      <c r="EI375">
        <f>INDEX('[2]SGU-Solar'!$S:$S, MATCH($A375, '[2]SGU-Solar'!$A:$A,0))</f>
        <v>46</v>
      </c>
      <c r="EJ375">
        <f>INDEX('[2]SGU-Solar'!$S:$S, MATCH($A375, '[2]SGU-Solar'!$A:$A,0))</f>
        <v>46</v>
      </c>
      <c r="EK375">
        <f>INDEX('[2]SGU-Solar'!$S:$S, MATCH($A375, '[2]SGU-Solar'!$A:$A,0))</f>
        <v>46</v>
      </c>
      <c r="EL375">
        <f>INDEX('[2]SGU-Solar'!$S:$S, MATCH($A375, '[2]SGU-Solar'!$A:$A,0))</f>
        <v>46</v>
      </c>
      <c r="EM375">
        <f>INDEX('[2]SGU-Solar'!$S:$S, MATCH($A375, '[2]SGU-Solar'!$A:$A,0))</f>
        <v>46</v>
      </c>
      <c r="EN375">
        <f>INDEX('[2]SGU-Solar'!$S:$S, MATCH($A375, '[2]SGU-Solar'!$A:$A,0))</f>
        <v>46</v>
      </c>
      <c r="EO375">
        <f>INDEX('[2]SGU-Solar'!$S:$S, MATCH($A375, '[2]SGU-Solar'!$A:$A,0))</f>
        <v>46</v>
      </c>
      <c r="EP375">
        <f>INDEX('[2]SGU-Solar'!$S:$S, MATCH($A375, '[2]SGU-Solar'!$A:$A,0))</f>
        <v>46</v>
      </c>
      <c r="EQ375">
        <f>INDEX('[2]SGU-Solar'!$S:$S, MATCH($A375, '[2]SGU-Solar'!$A:$A,0))</f>
        <v>46</v>
      </c>
      <c r="ER375">
        <f>INDEX('[2]SGU-Solar'!$S:$S, MATCH($A375, '[2]SGU-Solar'!$A:$A,0))</f>
        <v>46</v>
      </c>
      <c r="ES375">
        <f>INDEX('[2]SGU-Solar'!$S:$S, MATCH($A375, '[2]SGU-Solar'!$A:$A,0))</f>
        <v>46</v>
      </c>
      <c r="ET375">
        <f>INDEX('[2]SGU-Solar'!$S:$S, MATCH($A375, '[2]SGU-Solar'!$A:$A,0))</f>
        <v>46</v>
      </c>
      <c r="EU375">
        <f>INDEX('[2]SGU-Solar'!$S:$S, MATCH($A375, '[2]SGU-Solar'!$A:$A,0))</f>
        <v>46</v>
      </c>
      <c r="EV375">
        <f>INDEX('[2]SGU-Solar'!$S:$S, MATCH($A375, '[2]SGU-Solar'!$A:$A,0))</f>
        <v>46</v>
      </c>
      <c r="EW375">
        <f>INDEX('[2]SGU-Solar'!$S:$S, MATCH($A375, '[2]SGU-Solar'!$A:$A,0))</f>
        <v>46</v>
      </c>
      <c r="EX375">
        <f>INDEX('[2]SGU-Solar'!$S:$S, MATCH($A375, '[2]SGU-Solar'!$A:$A,0))</f>
        <v>46</v>
      </c>
      <c r="EY375">
        <f>INDEX('[2]SGU-Solar'!$S:$S, MATCH($A375, '[2]SGU-Solar'!$A:$A,0))</f>
        <v>46</v>
      </c>
      <c r="EZ375">
        <f>INDEX('[2]SGU-Solar'!$S:$S, MATCH($A375, '[2]SGU-Solar'!$A:$A,0))</f>
        <v>46</v>
      </c>
      <c r="FA375">
        <f>INDEX('[2]SGU-Solar'!$S:$S, MATCH($A375, '[2]SGU-Solar'!$A:$A,0))</f>
        <v>46</v>
      </c>
      <c r="FB375">
        <f>INDEX('[2]SGU-Solar'!$S:$S, MATCH($A375, '[2]SGU-Solar'!$A:$A,0))</f>
        <v>46</v>
      </c>
      <c r="FC375">
        <f>INDEX('[2]SGU-Solar'!$S:$S, MATCH($A375, '[2]SGU-Solar'!$A:$A,0))</f>
        <v>46</v>
      </c>
      <c r="FD375">
        <f>INDEX('[2]SGU-Solar'!$S:$S, MATCH($A375, '[2]SGU-Solar'!$A:$A,0))</f>
        <v>46</v>
      </c>
      <c r="FE375">
        <f>INDEX('[2]SGU-Solar'!$S:$S, MATCH($A375, '[2]SGU-Solar'!$A:$A,0))</f>
        <v>46</v>
      </c>
      <c r="FF375">
        <f>INDEX('[2]SGU-Solar'!$S:$S, MATCH($A375, '[2]SGU-Solar'!$A:$A,0))</f>
        <v>46</v>
      </c>
      <c r="FG375">
        <f>INDEX('[2]SGU-Solar'!$S:$S, MATCH($A375, '[2]SGU-Solar'!$A:$A,0))</f>
        <v>46</v>
      </c>
      <c r="FH375">
        <f>INDEX('[2]SGU-Solar'!$S:$S, MATCH($A375, '[2]SGU-Solar'!$A:$A,0))</f>
        <v>46</v>
      </c>
      <c r="FI375">
        <f>INDEX('[2]SGU-Solar'!$S:$S, MATCH($A375, '[2]SGU-Solar'!$A:$A,0))</f>
        <v>46</v>
      </c>
      <c r="FJ375">
        <v>11</v>
      </c>
      <c r="FK375">
        <v>11</v>
      </c>
      <c r="FL375">
        <v>11</v>
      </c>
      <c r="FM375">
        <v>11</v>
      </c>
      <c r="FN375">
        <v>11</v>
      </c>
      <c r="FO375">
        <v>11</v>
      </c>
      <c r="FP375">
        <v>11</v>
      </c>
      <c r="FQ375">
        <v>11</v>
      </c>
      <c r="FR375">
        <v>11</v>
      </c>
      <c r="FS375">
        <v>11</v>
      </c>
      <c r="FT375">
        <v>11</v>
      </c>
      <c r="FU375">
        <v>11</v>
      </c>
      <c r="FV375">
        <v>11</v>
      </c>
      <c r="FW375">
        <v>11</v>
      </c>
      <c r="FX375">
        <v>11</v>
      </c>
      <c r="FY375">
        <v>11</v>
      </c>
      <c r="FZ375">
        <v>11</v>
      </c>
      <c r="GA375">
        <v>11</v>
      </c>
      <c r="GB375">
        <v>11</v>
      </c>
      <c r="GC375">
        <v>11</v>
      </c>
      <c r="GD375">
        <v>11</v>
      </c>
      <c r="GE375">
        <v>11</v>
      </c>
      <c r="GF375">
        <v>11</v>
      </c>
      <c r="GG375">
        <v>11</v>
      </c>
      <c r="GH375">
        <v>11</v>
      </c>
      <c r="GI375">
        <v>11</v>
      </c>
      <c r="GJ375">
        <v>11</v>
      </c>
      <c r="GK375">
        <v>11</v>
      </c>
      <c r="GL375">
        <v>11</v>
      </c>
      <c r="GM375">
        <v>11</v>
      </c>
      <c r="GN375">
        <v>11</v>
      </c>
      <c r="GO375">
        <v>11</v>
      </c>
      <c r="GP375">
        <v>11</v>
      </c>
      <c r="GQ375">
        <v>11</v>
      </c>
      <c r="GR375">
        <v>11</v>
      </c>
      <c r="GS375">
        <v>11</v>
      </c>
      <c r="GT375">
        <v>11</v>
      </c>
      <c r="GU375">
        <v>11</v>
      </c>
      <c r="GV375">
        <v>11</v>
      </c>
      <c r="GW375">
        <v>11</v>
      </c>
      <c r="GX375">
        <v>11</v>
      </c>
      <c r="GY375">
        <v>11</v>
      </c>
      <c r="GZ375">
        <v>11</v>
      </c>
      <c r="HA375">
        <v>11</v>
      </c>
      <c r="HB375">
        <v>11</v>
      </c>
      <c r="HC375">
        <v>11</v>
      </c>
      <c r="HD375">
        <v>11</v>
      </c>
      <c r="HE375">
        <v>11</v>
      </c>
      <c r="HF375">
        <v>11</v>
      </c>
      <c r="HG375">
        <v>11</v>
      </c>
      <c r="HH375">
        <v>11</v>
      </c>
      <c r="HI375">
        <v>11</v>
      </c>
      <c r="HJ375">
        <v>11</v>
      </c>
      <c r="HK375">
        <v>11</v>
      </c>
      <c r="HL375">
        <v>11</v>
      </c>
      <c r="HM375">
        <v>11</v>
      </c>
      <c r="HN375">
        <v>11</v>
      </c>
      <c r="HO375">
        <v>11</v>
      </c>
      <c r="HP375">
        <v>11</v>
      </c>
      <c r="HQ375">
        <v>11</v>
      </c>
      <c r="HR375">
        <v>11</v>
      </c>
      <c r="HS375">
        <v>11</v>
      </c>
      <c r="HT375">
        <v>11</v>
      </c>
      <c r="HU375">
        <v>11</v>
      </c>
      <c r="HV375">
        <v>11</v>
      </c>
      <c r="HW375">
        <v>11</v>
      </c>
      <c r="HX375">
        <v>11</v>
      </c>
      <c r="HY375">
        <v>11</v>
      </c>
      <c r="HZ375">
        <v>11</v>
      </c>
      <c r="IA375">
        <v>11</v>
      </c>
      <c r="IB375">
        <v>11</v>
      </c>
      <c r="IC375">
        <v>11</v>
      </c>
      <c r="ID375">
        <v>11</v>
      </c>
      <c r="IE375">
        <v>11</v>
      </c>
      <c r="IF375">
        <v>11</v>
      </c>
      <c r="IG375">
        <v>11</v>
      </c>
      <c r="IH375">
        <v>11</v>
      </c>
      <c r="II375">
        <v>11</v>
      </c>
      <c r="IJ375">
        <v>11</v>
      </c>
      <c r="IK375">
        <v>11</v>
      </c>
      <c r="IL375">
        <v>11</v>
      </c>
      <c r="IM375">
        <v>11</v>
      </c>
      <c r="IN375">
        <v>11</v>
      </c>
      <c r="IO375">
        <v>11</v>
      </c>
      <c r="IP375">
        <v>11</v>
      </c>
      <c r="IQ375">
        <v>11</v>
      </c>
      <c r="IR375">
        <v>11</v>
      </c>
      <c r="IS375">
        <v>11</v>
      </c>
      <c r="IT375">
        <v>11</v>
      </c>
      <c r="IU375">
        <v>11</v>
      </c>
      <c r="IV375">
        <v>11</v>
      </c>
      <c r="IW375">
        <v>11</v>
      </c>
      <c r="IX375">
        <v>11</v>
      </c>
      <c r="IY375">
        <v>11</v>
      </c>
      <c r="IZ375">
        <v>11</v>
      </c>
      <c r="JA375">
        <v>11</v>
      </c>
      <c r="JB375">
        <v>11</v>
      </c>
      <c r="JC375">
        <v>11</v>
      </c>
      <c r="JD375">
        <v>11</v>
      </c>
      <c r="JE375">
        <v>11</v>
      </c>
      <c r="JF375">
        <v>11</v>
      </c>
      <c r="JG375">
        <v>11</v>
      </c>
      <c r="JH375">
        <v>11</v>
      </c>
      <c r="JI375">
        <v>11</v>
      </c>
      <c r="JJ375">
        <v>11</v>
      </c>
      <c r="JK375">
        <v>11</v>
      </c>
      <c r="JL375">
        <v>11</v>
      </c>
      <c r="JM375">
        <v>11</v>
      </c>
      <c r="JN375">
        <v>11</v>
      </c>
      <c r="JO375">
        <v>11</v>
      </c>
      <c r="JP375">
        <v>11</v>
      </c>
      <c r="JQ375">
        <v>11</v>
      </c>
      <c r="JR375">
        <v>11</v>
      </c>
      <c r="JS375">
        <v>11</v>
      </c>
      <c r="JT375">
        <v>11</v>
      </c>
      <c r="JU375">
        <v>11</v>
      </c>
      <c r="JV375">
        <v>11</v>
      </c>
      <c r="JW375">
        <v>11</v>
      </c>
      <c r="JX375">
        <v>11</v>
      </c>
      <c r="JY375">
        <v>11</v>
      </c>
      <c r="JZ375">
        <v>11</v>
      </c>
    </row>
    <row r="376" spans="1:286">
      <c r="A376">
        <v>2361</v>
      </c>
      <c r="B376" t="s">
        <v>6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1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1</v>
      </c>
      <c r="DJ376">
        <v>1</v>
      </c>
      <c r="DK376">
        <v>1</v>
      </c>
      <c r="DL376">
        <v>0</v>
      </c>
      <c r="DM376">
        <v>2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0</v>
      </c>
      <c r="EB376">
        <v>0</v>
      </c>
      <c r="EC376">
        <v>0</v>
      </c>
      <c r="ED376">
        <v>0</v>
      </c>
      <c r="EE376">
        <v>0</v>
      </c>
      <c r="EF376">
        <v>0</v>
      </c>
      <c r="EG376">
        <f>INDEX('[2]SGU-Solar'!$S:$S, MATCH($A376, '[2]SGU-Solar'!$A:$A,0))</f>
        <v>2</v>
      </c>
      <c r="EH376">
        <f>INDEX('[2]SGU-Solar'!$S:$S, MATCH($A376, '[2]SGU-Solar'!$A:$A,0))</f>
        <v>2</v>
      </c>
      <c r="EI376">
        <f>INDEX('[2]SGU-Solar'!$S:$S, MATCH($A376, '[2]SGU-Solar'!$A:$A,0))</f>
        <v>2</v>
      </c>
      <c r="EJ376">
        <f>INDEX('[2]SGU-Solar'!$S:$S, MATCH($A376, '[2]SGU-Solar'!$A:$A,0))</f>
        <v>2</v>
      </c>
      <c r="EK376">
        <f>INDEX('[2]SGU-Solar'!$S:$S, MATCH($A376, '[2]SGU-Solar'!$A:$A,0))</f>
        <v>2</v>
      </c>
      <c r="EL376">
        <f>INDEX('[2]SGU-Solar'!$S:$S, MATCH($A376, '[2]SGU-Solar'!$A:$A,0))</f>
        <v>2</v>
      </c>
      <c r="EM376">
        <f>INDEX('[2]SGU-Solar'!$S:$S, MATCH($A376, '[2]SGU-Solar'!$A:$A,0))</f>
        <v>2</v>
      </c>
      <c r="EN376">
        <f>INDEX('[2]SGU-Solar'!$S:$S, MATCH($A376, '[2]SGU-Solar'!$A:$A,0))</f>
        <v>2</v>
      </c>
      <c r="EO376">
        <f>INDEX('[2]SGU-Solar'!$S:$S, MATCH($A376, '[2]SGU-Solar'!$A:$A,0))</f>
        <v>2</v>
      </c>
      <c r="EP376">
        <f>INDEX('[2]SGU-Solar'!$S:$S, MATCH($A376, '[2]SGU-Solar'!$A:$A,0))</f>
        <v>2</v>
      </c>
      <c r="EQ376">
        <f>INDEX('[2]SGU-Solar'!$S:$S, MATCH($A376, '[2]SGU-Solar'!$A:$A,0))</f>
        <v>2</v>
      </c>
      <c r="ER376">
        <f>INDEX('[2]SGU-Solar'!$S:$S, MATCH($A376, '[2]SGU-Solar'!$A:$A,0))</f>
        <v>2</v>
      </c>
      <c r="ES376">
        <f>INDEX('[2]SGU-Solar'!$S:$S, MATCH($A376, '[2]SGU-Solar'!$A:$A,0))</f>
        <v>2</v>
      </c>
      <c r="ET376">
        <f>INDEX('[2]SGU-Solar'!$S:$S, MATCH($A376, '[2]SGU-Solar'!$A:$A,0))</f>
        <v>2</v>
      </c>
      <c r="EU376">
        <f>INDEX('[2]SGU-Solar'!$S:$S, MATCH($A376, '[2]SGU-Solar'!$A:$A,0))</f>
        <v>2</v>
      </c>
      <c r="EV376">
        <f>INDEX('[2]SGU-Solar'!$S:$S, MATCH($A376, '[2]SGU-Solar'!$A:$A,0))</f>
        <v>2</v>
      </c>
      <c r="EW376">
        <f>INDEX('[2]SGU-Solar'!$S:$S, MATCH($A376, '[2]SGU-Solar'!$A:$A,0))</f>
        <v>2</v>
      </c>
      <c r="EX376">
        <f>INDEX('[2]SGU-Solar'!$S:$S, MATCH($A376, '[2]SGU-Solar'!$A:$A,0))</f>
        <v>2</v>
      </c>
      <c r="EY376">
        <f>INDEX('[2]SGU-Solar'!$S:$S, MATCH($A376, '[2]SGU-Solar'!$A:$A,0))</f>
        <v>2</v>
      </c>
      <c r="EZ376">
        <f>INDEX('[2]SGU-Solar'!$S:$S, MATCH($A376, '[2]SGU-Solar'!$A:$A,0))</f>
        <v>2</v>
      </c>
      <c r="FA376">
        <f>INDEX('[2]SGU-Solar'!$S:$S, MATCH($A376, '[2]SGU-Solar'!$A:$A,0))</f>
        <v>2</v>
      </c>
      <c r="FB376">
        <f>INDEX('[2]SGU-Solar'!$S:$S, MATCH($A376, '[2]SGU-Solar'!$A:$A,0))</f>
        <v>2</v>
      </c>
      <c r="FC376">
        <f>INDEX('[2]SGU-Solar'!$S:$S, MATCH($A376, '[2]SGU-Solar'!$A:$A,0))</f>
        <v>2</v>
      </c>
      <c r="FD376">
        <f>INDEX('[2]SGU-Solar'!$S:$S, MATCH($A376, '[2]SGU-Solar'!$A:$A,0))</f>
        <v>2</v>
      </c>
      <c r="FE376">
        <f>INDEX('[2]SGU-Solar'!$S:$S, MATCH($A376, '[2]SGU-Solar'!$A:$A,0))</f>
        <v>2</v>
      </c>
      <c r="FF376">
        <f>INDEX('[2]SGU-Solar'!$S:$S, MATCH($A376, '[2]SGU-Solar'!$A:$A,0))</f>
        <v>2</v>
      </c>
      <c r="FG376">
        <f>INDEX('[2]SGU-Solar'!$S:$S, MATCH($A376, '[2]SGU-Solar'!$A:$A,0))</f>
        <v>2</v>
      </c>
      <c r="FH376">
        <f>INDEX('[2]SGU-Solar'!$S:$S, MATCH($A376, '[2]SGU-Solar'!$A:$A,0))</f>
        <v>2</v>
      </c>
      <c r="FI376">
        <f>INDEX('[2]SGU-Solar'!$S:$S, MATCH($A376, '[2]SGU-Solar'!$A:$A,0))</f>
        <v>2</v>
      </c>
      <c r="FJ376">
        <v>0</v>
      </c>
      <c r="FK376">
        <v>0</v>
      </c>
      <c r="FL376">
        <v>0</v>
      </c>
      <c r="FM376">
        <v>0</v>
      </c>
      <c r="FN376">
        <v>0</v>
      </c>
      <c r="FO376">
        <v>0</v>
      </c>
      <c r="FP376">
        <v>0</v>
      </c>
      <c r="FQ376">
        <v>0</v>
      </c>
      <c r="FR376">
        <v>0</v>
      </c>
      <c r="FS376">
        <v>0</v>
      </c>
      <c r="FT376">
        <v>0</v>
      </c>
      <c r="FU376">
        <v>0</v>
      </c>
      <c r="FV376">
        <v>0</v>
      </c>
      <c r="FW376">
        <v>0</v>
      </c>
      <c r="FX376">
        <v>0</v>
      </c>
      <c r="FY376">
        <v>0</v>
      </c>
      <c r="FZ376">
        <v>0</v>
      </c>
      <c r="GA376">
        <v>0</v>
      </c>
      <c r="GB376">
        <v>0</v>
      </c>
      <c r="GC376">
        <v>0</v>
      </c>
      <c r="GD376">
        <v>0</v>
      </c>
      <c r="GE376">
        <v>0</v>
      </c>
      <c r="GF376">
        <v>0</v>
      </c>
      <c r="GG376">
        <v>0</v>
      </c>
      <c r="GH376">
        <v>0</v>
      </c>
      <c r="GI376">
        <v>0</v>
      </c>
      <c r="GJ376">
        <v>0</v>
      </c>
      <c r="GK376">
        <v>0</v>
      </c>
      <c r="GL376">
        <v>0</v>
      </c>
      <c r="GM376">
        <v>0</v>
      </c>
      <c r="GN376">
        <v>0</v>
      </c>
      <c r="GO376">
        <v>0</v>
      </c>
      <c r="GP376">
        <v>0</v>
      </c>
      <c r="GQ376">
        <v>0</v>
      </c>
      <c r="GR376">
        <v>0</v>
      </c>
      <c r="GS376">
        <v>0</v>
      </c>
      <c r="GT376">
        <v>0</v>
      </c>
      <c r="GU376">
        <v>0</v>
      </c>
      <c r="GV376">
        <v>0</v>
      </c>
      <c r="GW376">
        <v>0</v>
      </c>
      <c r="GX376">
        <v>0</v>
      </c>
      <c r="GY376">
        <v>0</v>
      </c>
      <c r="GZ376">
        <v>0</v>
      </c>
      <c r="HA376">
        <v>0</v>
      </c>
      <c r="HB376">
        <v>0</v>
      </c>
      <c r="HC376">
        <v>0</v>
      </c>
      <c r="HD376">
        <v>0</v>
      </c>
      <c r="HE376">
        <v>0</v>
      </c>
      <c r="HF376">
        <v>0</v>
      </c>
      <c r="HG376">
        <v>0</v>
      </c>
      <c r="HH376">
        <v>0</v>
      </c>
      <c r="HI376">
        <v>0</v>
      </c>
      <c r="HJ376">
        <v>0</v>
      </c>
      <c r="HK376">
        <v>0</v>
      </c>
      <c r="HL376">
        <v>0</v>
      </c>
      <c r="HM376">
        <v>0</v>
      </c>
      <c r="HN376">
        <v>0</v>
      </c>
      <c r="HO376">
        <v>0</v>
      </c>
      <c r="HP376">
        <v>0</v>
      </c>
      <c r="HQ376">
        <v>0</v>
      </c>
      <c r="HR376">
        <v>0</v>
      </c>
      <c r="HS376">
        <v>0</v>
      </c>
      <c r="HT376">
        <v>0</v>
      </c>
      <c r="HU376">
        <v>0</v>
      </c>
      <c r="HV376">
        <v>0</v>
      </c>
      <c r="HW376">
        <v>0</v>
      </c>
      <c r="HX376">
        <v>0</v>
      </c>
      <c r="HY376">
        <v>0</v>
      </c>
      <c r="HZ376">
        <v>0</v>
      </c>
      <c r="IA376">
        <v>0</v>
      </c>
      <c r="IB376">
        <v>0</v>
      </c>
      <c r="IC376">
        <v>0</v>
      </c>
      <c r="ID376">
        <v>0</v>
      </c>
      <c r="IE376">
        <v>0</v>
      </c>
      <c r="IF376">
        <v>0</v>
      </c>
      <c r="IG376">
        <v>0</v>
      </c>
      <c r="IH376">
        <v>0</v>
      </c>
      <c r="II376">
        <v>0</v>
      </c>
      <c r="IJ376">
        <v>0</v>
      </c>
      <c r="IK376">
        <v>0</v>
      </c>
      <c r="IL376">
        <v>0</v>
      </c>
      <c r="IM376">
        <v>0</v>
      </c>
      <c r="IN376">
        <v>0</v>
      </c>
      <c r="IO376">
        <v>0</v>
      </c>
      <c r="IP376">
        <v>0</v>
      </c>
      <c r="IQ376">
        <v>0</v>
      </c>
      <c r="IR376">
        <v>0</v>
      </c>
      <c r="IS376">
        <v>0</v>
      </c>
      <c r="IT376">
        <v>0</v>
      </c>
      <c r="IU376">
        <v>0</v>
      </c>
      <c r="IV376">
        <v>0</v>
      </c>
      <c r="IW376">
        <v>0</v>
      </c>
      <c r="IX376">
        <v>0</v>
      </c>
      <c r="IY376">
        <v>0</v>
      </c>
      <c r="IZ376">
        <v>0</v>
      </c>
      <c r="JA376">
        <v>0</v>
      </c>
      <c r="JB376">
        <v>0</v>
      </c>
      <c r="JC376">
        <v>0</v>
      </c>
      <c r="JD376">
        <v>0</v>
      </c>
      <c r="JE376">
        <v>0</v>
      </c>
      <c r="JF376">
        <v>0</v>
      </c>
      <c r="JG376">
        <v>0</v>
      </c>
      <c r="JH376">
        <v>0</v>
      </c>
      <c r="JI376">
        <v>0</v>
      </c>
      <c r="JJ376">
        <v>0</v>
      </c>
      <c r="JK376">
        <v>0</v>
      </c>
      <c r="JL376">
        <v>0</v>
      </c>
      <c r="JM376">
        <v>0</v>
      </c>
      <c r="JN376">
        <v>0</v>
      </c>
      <c r="JO376">
        <v>0</v>
      </c>
      <c r="JP376">
        <v>0</v>
      </c>
      <c r="JQ376">
        <v>0</v>
      </c>
      <c r="JR376">
        <v>0</v>
      </c>
      <c r="JS376">
        <v>0</v>
      </c>
      <c r="JT376">
        <v>0</v>
      </c>
      <c r="JU376">
        <v>0</v>
      </c>
      <c r="JV376">
        <v>0</v>
      </c>
      <c r="JW376">
        <v>0</v>
      </c>
      <c r="JX376">
        <v>0</v>
      </c>
      <c r="JY376">
        <v>0</v>
      </c>
      <c r="JZ376">
        <v>0</v>
      </c>
    </row>
    <row r="377" spans="1:286">
      <c r="A377">
        <v>2365</v>
      </c>
      <c r="B377" t="s">
        <v>6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1</v>
      </c>
      <c r="AV377">
        <v>0</v>
      </c>
      <c r="AW377">
        <v>0</v>
      </c>
      <c r="AX377">
        <v>0</v>
      </c>
      <c r="AY377">
        <v>1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1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0</v>
      </c>
      <c r="BY377">
        <v>0</v>
      </c>
      <c r="BZ377">
        <v>0</v>
      </c>
      <c r="CA377">
        <v>1</v>
      </c>
      <c r="CB377">
        <v>0</v>
      </c>
      <c r="CC377">
        <v>0</v>
      </c>
      <c r="CD377">
        <v>1</v>
      </c>
      <c r="CE377">
        <v>1</v>
      </c>
      <c r="CF377">
        <v>0</v>
      </c>
      <c r="CG377">
        <v>1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1</v>
      </c>
      <c r="CP377">
        <v>0</v>
      </c>
      <c r="CQ377">
        <v>0</v>
      </c>
      <c r="CR377">
        <v>1</v>
      </c>
      <c r="CS377">
        <v>2</v>
      </c>
      <c r="CT377">
        <v>1</v>
      </c>
      <c r="CU377">
        <v>1</v>
      </c>
      <c r="CV377">
        <v>1</v>
      </c>
      <c r="CW377">
        <v>0</v>
      </c>
      <c r="CX377">
        <v>1</v>
      </c>
      <c r="CY377">
        <v>3</v>
      </c>
      <c r="CZ377">
        <v>1</v>
      </c>
      <c r="DA377">
        <v>1</v>
      </c>
      <c r="DB377">
        <v>1</v>
      </c>
      <c r="DC377">
        <v>1</v>
      </c>
      <c r="DD377">
        <v>0</v>
      </c>
      <c r="DE377">
        <v>1</v>
      </c>
      <c r="DF377">
        <v>3</v>
      </c>
      <c r="DG377">
        <v>1</v>
      </c>
      <c r="DH377">
        <v>2</v>
      </c>
      <c r="DI377">
        <v>6</v>
      </c>
      <c r="DJ377">
        <v>2</v>
      </c>
      <c r="DK377">
        <v>1</v>
      </c>
      <c r="DL377">
        <v>4</v>
      </c>
      <c r="DM377">
        <v>2</v>
      </c>
      <c r="DN377">
        <v>3</v>
      </c>
      <c r="DO377">
        <v>2</v>
      </c>
      <c r="DP377">
        <v>6</v>
      </c>
      <c r="DQ377">
        <v>6</v>
      </c>
      <c r="DR377">
        <v>6</v>
      </c>
      <c r="DS377">
        <v>6</v>
      </c>
      <c r="DT377">
        <v>6</v>
      </c>
      <c r="DU377">
        <v>6</v>
      </c>
      <c r="DV377">
        <v>6</v>
      </c>
      <c r="DW377">
        <v>6</v>
      </c>
      <c r="DX377">
        <v>6</v>
      </c>
      <c r="DY377">
        <v>6</v>
      </c>
      <c r="DZ377">
        <v>6</v>
      </c>
      <c r="EA377">
        <v>6</v>
      </c>
      <c r="EB377">
        <v>6</v>
      </c>
      <c r="EC377">
        <v>6</v>
      </c>
      <c r="ED377">
        <v>6</v>
      </c>
      <c r="EE377">
        <v>6</v>
      </c>
      <c r="EF377">
        <v>6</v>
      </c>
      <c r="EG377">
        <f>INDEX('[2]SGU-Solar'!$S:$S, MATCH($A377, '[2]SGU-Solar'!$A:$A,0))</f>
        <v>9</v>
      </c>
      <c r="EH377">
        <f>INDEX('[2]SGU-Solar'!$S:$S, MATCH($A377, '[2]SGU-Solar'!$A:$A,0))</f>
        <v>9</v>
      </c>
      <c r="EI377">
        <f>INDEX('[2]SGU-Solar'!$S:$S, MATCH($A377, '[2]SGU-Solar'!$A:$A,0))</f>
        <v>9</v>
      </c>
      <c r="EJ377">
        <f>INDEX('[2]SGU-Solar'!$S:$S, MATCH($A377, '[2]SGU-Solar'!$A:$A,0))</f>
        <v>9</v>
      </c>
      <c r="EK377">
        <f>INDEX('[2]SGU-Solar'!$S:$S, MATCH($A377, '[2]SGU-Solar'!$A:$A,0))</f>
        <v>9</v>
      </c>
      <c r="EL377">
        <f>INDEX('[2]SGU-Solar'!$S:$S, MATCH($A377, '[2]SGU-Solar'!$A:$A,0))</f>
        <v>9</v>
      </c>
      <c r="EM377">
        <f>INDEX('[2]SGU-Solar'!$S:$S, MATCH($A377, '[2]SGU-Solar'!$A:$A,0))</f>
        <v>9</v>
      </c>
      <c r="EN377">
        <f>INDEX('[2]SGU-Solar'!$S:$S, MATCH($A377, '[2]SGU-Solar'!$A:$A,0))</f>
        <v>9</v>
      </c>
      <c r="EO377">
        <f>INDEX('[2]SGU-Solar'!$S:$S, MATCH($A377, '[2]SGU-Solar'!$A:$A,0))</f>
        <v>9</v>
      </c>
      <c r="EP377">
        <f>INDEX('[2]SGU-Solar'!$S:$S, MATCH($A377, '[2]SGU-Solar'!$A:$A,0))</f>
        <v>9</v>
      </c>
      <c r="EQ377">
        <f>INDEX('[2]SGU-Solar'!$S:$S, MATCH($A377, '[2]SGU-Solar'!$A:$A,0))</f>
        <v>9</v>
      </c>
      <c r="ER377">
        <f>INDEX('[2]SGU-Solar'!$S:$S, MATCH($A377, '[2]SGU-Solar'!$A:$A,0))</f>
        <v>9</v>
      </c>
      <c r="ES377">
        <f>INDEX('[2]SGU-Solar'!$S:$S, MATCH($A377, '[2]SGU-Solar'!$A:$A,0))</f>
        <v>9</v>
      </c>
      <c r="ET377">
        <f>INDEX('[2]SGU-Solar'!$S:$S, MATCH($A377, '[2]SGU-Solar'!$A:$A,0))</f>
        <v>9</v>
      </c>
      <c r="EU377">
        <f>INDEX('[2]SGU-Solar'!$S:$S, MATCH($A377, '[2]SGU-Solar'!$A:$A,0))</f>
        <v>9</v>
      </c>
      <c r="EV377">
        <f>INDEX('[2]SGU-Solar'!$S:$S, MATCH($A377, '[2]SGU-Solar'!$A:$A,0))</f>
        <v>9</v>
      </c>
      <c r="EW377">
        <f>INDEX('[2]SGU-Solar'!$S:$S, MATCH($A377, '[2]SGU-Solar'!$A:$A,0))</f>
        <v>9</v>
      </c>
      <c r="EX377">
        <f>INDEX('[2]SGU-Solar'!$S:$S, MATCH($A377, '[2]SGU-Solar'!$A:$A,0))</f>
        <v>9</v>
      </c>
      <c r="EY377">
        <f>INDEX('[2]SGU-Solar'!$S:$S, MATCH($A377, '[2]SGU-Solar'!$A:$A,0))</f>
        <v>9</v>
      </c>
      <c r="EZ377">
        <f>INDEX('[2]SGU-Solar'!$S:$S, MATCH($A377, '[2]SGU-Solar'!$A:$A,0))</f>
        <v>9</v>
      </c>
      <c r="FA377">
        <f>INDEX('[2]SGU-Solar'!$S:$S, MATCH($A377, '[2]SGU-Solar'!$A:$A,0))</f>
        <v>9</v>
      </c>
      <c r="FB377">
        <f>INDEX('[2]SGU-Solar'!$S:$S, MATCH($A377, '[2]SGU-Solar'!$A:$A,0))</f>
        <v>9</v>
      </c>
      <c r="FC377">
        <f>INDEX('[2]SGU-Solar'!$S:$S, MATCH($A377, '[2]SGU-Solar'!$A:$A,0))</f>
        <v>9</v>
      </c>
      <c r="FD377">
        <f>INDEX('[2]SGU-Solar'!$S:$S, MATCH($A377, '[2]SGU-Solar'!$A:$A,0))</f>
        <v>9</v>
      </c>
      <c r="FE377">
        <f>INDEX('[2]SGU-Solar'!$S:$S, MATCH($A377, '[2]SGU-Solar'!$A:$A,0))</f>
        <v>9</v>
      </c>
      <c r="FF377">
        <f>INDEX('[2]SGU-Solar'!$S:$S, MATCH($A377, '[2]SGU-Solar'!$A:$A,0))</f>
        <v>9</v>
      </c>
      <c r="FG377">
        <f>INDEX('[2]SGU-Solar'!$S:$S, MATCH($A377, '[2]SGU-Solar'!$A:$A,0))</f>
        <v>9</v>
      </c>
      <c r="FH377">
        <f>INDEX('[2]SGU-Solar'!$S:$S, MATCH($A377, '[2]SGU-Solar'!$A:$A,0))</f>
        <v>9</v>
      </c>
      <c r="FI377">
        <f>INDEX('[2]SGU-Solar'!$S:$S, MATCH($A377, '[2]SGU-Solar'!$A:$A,0))</f>
        <v>9</v>
      </c>
      <c r="FJ377">
        <v>6</v>
      </c>
      <c r="FK377">
        <v>6</v>
      </c>
      <c r="FL377">
        <v>6</v>
      </c>
      <c r="FM377">
        <v>6</v>
      </c>
      <c r="FN377">
        <v>6</v>
      </c>
      <c r="FO377">
        <v>6</v>
      </c>
      <c r="FP377">
        <v>6</v>
      </c>
      <c r="FQ377">
        <v>6</v>
      </c>
      <c r="FR377">
        <v>6</v>
      </c>
      <c r="FS377">
        <v>6</v>
      </c>
      <c r="FT377">
        <v>6</v>
      </c>
      <c r="FU377">
        <v>6</v>
      </c>
      <c r="FV377">
        <v>6</v>
      </c>
      <c r="FW377">
        <v>6</v>
      </c>
      <c r="FX377">
        <v>6</v>
      </c>
      <c r="FY377">
        <v>6</v>
      </c>
      <c r="FZ377">
        <v>6</v>
      </c>
      <c r="GA377">
        <v>6</v>
      </c>
      <c r="GB377">
        <v>6</v>
      </c>
      <c r="GC377">
        <v>6</v>
      </c>
      <c r="GD377">
        <v>6</v>
      </c>
      <c r="GE377">
        <v>6</v>
      </c>
      <c r="GF377">
        <v>6</v>
      </c>
      <c r="GG377">
        <v>6</v>
      </c>
      <c r="GH377">
        <v>6</v>
      </c>
      <c r="GI377">
        <v>6</v>
      </c>
      <c r="GJ377">
        <v>6</v>
      </c>
      <c r="GK377">
        <v>6</v>
      </c>
      <c r="GL377">
        <v>6</v>
      </c>
      <c r="GM377">
        <v>6</v>
      </c>
      <c r="GN377">
        <v>6</v>
      </c>
      <c r="GO377">
        <v>6</v>
      </c>
      <c r="GP377">
        <v>6</v>
      </c>
      <c r="GQ377">
        <v>6</v>
      </c>
      <c r="GR377">
        <v>6</v>
      </c>
      <c r="GS377">
        <v>6</v>
      </c>
      <c r="GT377">
        <v>6</v>
      </c>
      <c r="GU377">
        <v>6</v>
      </c>
      <c r="GV377">
        <v>6</v>
      </c>
      <c r="GW377">
        <v>6</v>
      </c>
      <c r="GX377">
        <v>6</v>
      </c>
      <c r="GY377">
        <v>6</v>
      </c>
      <c r="GZ377">
        <v>6</v>
      </c>
      <c r="HA377">
        <v>6</v>
      </c>
      <c r="HB377">
        <v>6</v>
      </c>
      <c r="HC377">
        <v>6</v>
      </c>
      <c r="HD377">
        <v>6</v>
      </c>
      <c r="HE377">
        <v>6</v>
      </c>
      <c r="HF377">
        <v>6</v>
      </c>
      <c r="HG377">
        <v>6</v>
      </c>
      <c r="HH377">
        <v>6</v>
      </c>
      <c r="HI377">
        <v>6</v>
      </c>
      <c r="HJ377">
        <v>6</v>
      </c>
      <c r="HK377">
        <v>6</v>
      </c>
      <c r="HL377">
        <v>6</v>
      </c>
      <c r="HM377">
        <v>6</v>
      </c>
      <c r="HN377">
        <v>6</v>
      </c>
      <c r="HO377">
        <v>6</v>
      </c>
      <c r="HP377">
        <v>6</v>
      </c>
      <c r="HQ377">
        <v>6</v>
      </c>
      <c r="HR377">
        <v>6</v>
      </c>
      <c r="HS377">
        <v>6</v>
      </c>
      <c r="HT377">
        <v>6</v>
      </c>
      <c r="HU377">
        <v>6</v>
      </c>
      <c r="HV377">
        <v>6</v>
      </c>
      <c r="HW377">
        <v>6</v>
      </c>
      <c r="HX377">
        <v>6</v>
      </c>
      <c r="HY377">
        <v>6</v>
      </c>
      <c r="HZ377">
        <v>6</v>
      </c>
      <c r="IA377">
        <v>6</v>
      </c>
      <c r="IB377">
        <v>6</v>
      </c>
      <c r="IC377">
        <v>6</v>
      </c>
      <c r="ID377">
        <v>6</v>
      </c>
      <c r="IE377">
        <v>6</v>
      </c>
      <c r="IF377">
        <v>6</v>
      </c>
      <c r="IG377">
        <v>6</v>
      </c>
      <c r="IH377">
        <v>6</v>
      </c>
      <c r="II377">
        <v>6</v>
      </c>
      <c r="IJ377">
        <v>6</v>
      </c>
      <c r="IK377">
        <v>6</v>
      </c>
      <c r="IL377">
        <v>6</v>
      </c>
      <c r="IM377">
        <v>6</v>
      </c>
      <c r="IN377">
        <v>6</v>
      </c>
      <c r="IO377">
        <v>6</v>
      </c>
      <c r="IP377">
        <v>6</v>
      </c>
      <c r="IQ377">
        <v>6</v>
      </c>
      <c r="IR377">
        <v>6</v>
      </c>
      <c r="IS377">
        <v>6</v>
      </c>
      <c r="IT377">
        <v>6</v>
      </c>
      <c r="IU377">
        <v>6</v>
      </c>
      <c r="IV377">
        <v>6</v>
      </c>
      <c r="IW377">
        <v>6</v>
      </c>
      <c r="IX377">
        <v>6</v>
      </c>
      <c r="IY377">
        <v>6</v>
      </c>
      <c r="IZ377">
        <v>6</v>
      </c>
      <c r="JA377">
        <v>6</v>
      </c>
      <c r="JB377">
        <v>6</v>
      </c>
      <c r="JC377">
        <v>6</v>
      </c>
      <c r="JD377">
        <v>6</v>
      </c>
      <c r="JE377">
        <v>6</v>
      </c>
      <c r="JF377">
        <v>6</v>
      </c>
      <c r="JG377">
        <v>6</v>
      </c>
      <c r="JH377">
        <v>6</v>
      </c>
      <c r="JI377">
        <v>6</v>
      </c>
      <c r="JJ377">
        <v>6</v>
      </c>
      <c r="JK377">
        <v>6</v>
      </c>
      <c r="JL377">
        <v>6</v>
      </c>
      <c r="JM377">
        <v>6</v>
      </c>
      <c r="JN377">
        <v>6</v>
      </c>
      <c r="JO377">
        <v>6</v>
      </c>
      <c r="JP377">
        <v>6</v>
      </c>
      <c r="JQ377">
        <v>6</v>
      </c>
      <c r="JR377">
        <v>6</v>
      </c>
      <c r="JS377">
        <v>6</v>
      </c>
      <c r="JT377">
        <v>6</v>
      </c>
      <c r="JU377">
        <v>6</v>
      </c>
      <c r="JV377">
        <v>6</v>
      </c>
      <c r="JW377">
        <v>6</v>
      </c>
      <c r="JX377">
        <v>6</v>
      </c>
      <c r="JY377">
        <v>6</v>
      </c>
      <c r="JZ377">
        <v>6</v>
      </c>
    </row>
    <row r="378" spans="1:286">
      <c r="A378">
        <v>2369</v>
      </c>
      <c r="B378" t="s">
        <v>6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1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1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2</v>
      </c>
      <c r="DM378">
        <v>0</v>
      </c>
      <c r="DN378">
        <v>0</v>
      </c>
      <c r="DO378">
        <v>0</v>
      </c>
      <c r="DP378">
        <v>1</v>
      </c>
      <c r="DQ378">
        <v>1</v>
      </c>
      <c r="DR378">
        <v>1</v>
      </c>
      <c r="DS378">
        <v>1</v>
      </c>
      <c r="DT378">
        <v>1</v>
      </c>
      <c r="DU378">
        <v>1</v>
      </c>
      <c r="DV378">
        <v>1</v>
      </c>
      <c r="DW378">
        <v>1</v>
      </c>
      <c r="DX378">
        <v>1</v>
      </c>
      <c r="DY378">
        <v>1</v>
      </c>
      <c r="DZ378">
        <v>1</v>
      </c>
      <c r="EA378">
        <v>1</v>
      </c>
      <c r="EB378">
        <v>1</v>
      </c>
      <c r="EC378">
        <v>1</v>
      </c>
      <c r="ED378">
        <v>1</v>
      </c>
      <c r="EE378">
        <v>1</v>
      </c>
      <c r="EF378">
        <v>1</v>
      </c>
      <c r="EG378">
        <f>INDEX('[2]SGU-Solar'!$S:$S, MATCH($A378, '[2]SGU-Solar'!$A:$A,0))</f>
        <v>1</v>
      </c>
      <c r="EH378">
        <f>INDEX('[2]SGU-Solar'!$S:$S, MATCH($A378, '[2]SGU-Solar'!$A:$A,0))</f>
        <v>1</v>
      </c>
      <c r="EI378">
        <f>INDEX('[2]SGU-Solar'!$S:$S, MATCH($A378, '[2]SGU-Solar'!$A:$A,0))</f>
        <v>1</v>
      </c>
      <c r="EJ378">
        <f>INDEX('[2]SGU-Solar'!$S:$S, MATCH($A378, '[2]SGU-Solar'!$A:$A,0))</f>
        <v>1</v>
      </c>
      <c r="EK378">
        <f>INDEX('[2]SGU-Solar'!$S:$S, MATCH($A378, '[2]SGU-Solar'!$A:$A,0))</f>
        <v>1</v>
      </c>
      <c r="EL378">
        <f>INDEX('[2]SGU-Solar'!$S:$S, MATCH($A378, '[2]SGU-Solar'!$A:$A,0))</f>
        <v>1</v>
      </c>
      <c r="EM378">
        <f>INDEX('[2]SGU-Solar'!$S:$S, MATCH($A378, '[2]SGU-Solar'!$A:$A,0))</f>
        <v>1</v>
      </c>
      <c r="EN378">
        <f>INDEX('[2]SGU-Solar'!$S:$S, MATCH($A378, '[2]SGU-Solar'!$A:$A,0))</f>
        <v>1</v>
      </c>
      <c r="EO378">
        <f>INDEX('[2]SGU-Solar'!$S:$S, MATCH($A378, '[2]SGU-Solar'!$A:$A,0))</f>
        <v>1</v>
      </c>
      <c r="EP378">
        <f>INDEX('[2]SGU-Solar'!$S:$S, MATCH($A378, '[2]SGU-Solar'!$A:$A,0))</f>
        <v>1</v>
      </c>
      <c r="EQ378">
        <f>INDEX('[2]SGU-Solar'!$S:$S, MATCH($A378, '[2]SGU-Solar'!$A:$A,0))</f>
        <v>1</v>
      </c>
      <c r="ER378">
        <f>INDEX('[2]SGU-Solar'!$S:$S, MATCH($A378, '[2]SGU-Solar'!$A:$A,0))</f>
        <v>1</v>
      </c>
      <c r="ES378">
        <f>INDEX('[2]SGU-Solar'!$S:$S, MATCH($A378, '[2]SGU-Solar'!$A:$A,0))</f>
        <v>1</v>
      </c>
      <c r="ET378">
        <f>INDEX('[2]SGU-Solar'!$S:$S, MATCH($A378, '[2]SGU-Solar'!$A:$A,0))</f>
        <v>1</v>
      </c>
      <c r="EU378">
        <f>INDEX('[2]SGU-Solar'!$S:$S, MATCH($A378, '[2]SGU-Solar'!$A:$A,0))</f>
        <v>1</v>
      </c>
      <c r="EV378">
        <f>INDEX('[2]SGU-Solar'!$S:$S, MATCH($A378, '[2]SGU-Solar'!$A:$A,0))</f>
        <v>1</v>
      </c>
      <c r="EW378">
        <f>INDEX('[2]SGU-Solar'!$S:$S, MATCH($A378, '[2]SGU-Solar'!$A:$A,0))</f>
        <v>1</v>
      </c>
      <c r="EX378">
        <f>INDEX('[2]SGU-Solar'!$S:$S, MATCH($A378, '[2]SGU-Solar'!$A:$A,0))</f>
        <v>1</v>
      </c>
      <c r="EY378">
        <f>INDEX('[2]SGU-Solar'!$S:$S, MATCH($A378, '[2]SGU-Solar'!$A:$A,0))</f>
        <v>1</v>
      </c>
      <c r="EZ378">
        <f>INDEX('[2]SGU-Solar'!$S:$S, MATCH($A378, '[2]SGU-Solar'!$A:$A,0))</f>
        <v>1</v>
      </c>
      <c r="FA378">
        <f>INDEX('[2]SGU-Solar'!$S:$S, MATCH($A378, '[2]SGU-Solar'!$A:$A,0))</f>
        <v>1</v>
      </c>
      <c r="FB378">
        <f>INDEX('[2]SGU-Solar'!$S:$S, MATCH($A378, '[2]SGU-Solar'!$A:$A,0))</f>
        <v>1</v>
      </c>
      <c r="FC378">
        <f>INDEX('[2]SGU-Solar'!$S:$S, MATCH($A378, '[2]SGU-Solar'!$A:$A,0))</f>
        <v>1</v>
      </c>
      <c r="FD378">
        <f>INDEX('[2]SGU-Solar'!$S:$S, MATCH($A378, '[2]SGU-Solar'!$A:$A,0))</f>
        <v>1</v>
      </c>
      <c r="FE378">
        <f>INDEX('[2]SGU-Solar'!$S:$S, MATCH($A378, '[2]SGU-Solar'!$A:$A,0))</f>
        <v>1</v>
      </c>
      <c r="FF378">
        <f>INDEX('[2]SGU-Solar'!$S:$S, MATCH($A378, '[2]SGU-Solar'!$A:$A,0))</f>
        <v>1</v>
      </c>
      <c r="FG378">
        <f>INDEX('[2]SGU-Solar'!$S:$S, MATCH($A378, '[2]SGU-Solar'!$A:$A,0))</f>
        <v>1</v>
      </c>
      <c r="FH378">
        <f>INDEX('[2]SGU-Solar'!$S:$S, MATCH($A378, '[2]SGU-Solar'!$A:$A,0))</f>
        <v>1</v>
      </c>
      <c r="FI378">
        <f>INDEX('[2]SGU-Solar'!$S:$S, MATCH($A378, '[2]SGU-Solar'!$A:$A,0))</f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1</v>
      </c>
      <c r="FX378">
        <v>1</v>
      </c>
      <c r="FY378">
        <v>1</v>
      </c>
      <c r="FZ378">
        <v>1</v>
      </c>
      <c r="GA378">
        <v>1</v>
      </c>
      <c r="GB378">
        <v>1</v>
      </c>
      <c r="GC378">
        <v>1</v>
      </c>
      <c r="GD378">
        <v>1</v>
      </c>
      <c r="GE378">
        <v>1</v>
      </c>
      <c r="GF378">
        <v>1</v>
      </c>
      <c r="GG378">
        <v>1</v>
      </c>
      <c r="GH378">
        <v>1</v>
      </c>
      <c r="GI378">
        <v>1</v>
      </c>
      <c r="GJ378">
        <v>1</v>
      </c>
      <c r="GK378">
        <v>1</v>
      </c>
      <c r="GL378">
        <v>1</v>
      </c>
      <c r="GM378">
        <v>1</v>
      </c>
      <c r="GN378">
        <v>1</v>
      </c>
      <c r="GO378">
        <v>1</v>
      </c>
      <c r="GP378">
        <v>1</v>
      </c>
      <c r="GQ378">
        <v>1</v>
      </c>
      <c r="GR378">
        <v>1</v>
      </c>
      <c r="GS378">
        <v>1</v>
      </c>
      <c r="GT378">
        <v>1</v>
      </c>
      <c r="GU378">
        <v>1</v>
      </c>
      <c r="GV378">
        <v>1</v>
      </c>
      <c r="GW378">
        <v>1</v>
      </c>
      <c r="GX378">
        <v>1</v>
      </c>
      <c r="GY378">
        <v>1</v>
      </c>
      <c r="GZ378">
        <v>1</v>
      </c>
      <c r="HA378">
        <v>1</v>
      </c>
      <c r="HB378">
        <v>1</v>
      </c>
      <c r="HC378">
        <v>1</v>
      </c>
      <c r="HD378">
        <v>1</v>
      </c>
      <c r="HE378">
        <v>1</v>
      </c>
      <c r="HF378">
        <v>1</v>
      </c>
      <c r="HG378">
        <v>1</v>
      </c>
      <c r="HH378">
        <v>1</v>
      </c>
      <c r="HI378">
        <v>1</v>
      </c>
      <c r="HJ378">
        <v>1</v>
      </c>
      <c r="HK378">
        <v>1</v>
      </c>
      <c r="HL378">
        <v>1</v>
      </c>
      <c r="HM378">
        <v>1</v>
      </c>
      <c r="HN378">
        <v>1</v>
      </c>
      <c r="HO378">
        <v>1</v>
      </c>
      <c r="HP378">
        <v>1</v>
      </c>
      <c r="HQ378">
        <v>1</v>
      </c>
      <c r="HR378">
        <v>1</v>
      </c>
      <c r="HS378">
        <v>1</v>
      </c>
      <c r="HT378">
        <v>1</v>
      </c>
      <c r="HU378">
        <v>1</v>
      </c>
      <c r="HV378">
        <v>1</v>
      </c>
      <c r="HW378">
        <v>1</v>
      </c>
      <c r="HX378">
        <v>1</v>
      </c>
      <c r="HY378">
        <v>1</v>
      </c>
      <c r="HZ378">
        <v>1</v>
      </c>
      <c r="IA378">
        <v>1</v>
      </c>
      <c r="IB378">
        <v>1</v>
      </c>
      <c r="IC378">
        <v>1</v>
      </c>
      <c r="ID378">
        <v>1</v>
      </c>
      <c r="IE378">
        <v>1</v>
      </c>
      <c r="IF378">
        <v>1</v>
      </c>
      <c r="IG378">
        <v>1</v>
      </c>
      <c r="IH378">
        <v>1</v>
      </c>
      <c r="II378">
        <v>1</v>
      </c>
      <c r="IJ378">
        <v>1</v>
      </c>
      <c r="IK378">
        <v>1</v>
      </c>
      <c r="IL378">
        <v>1</v>
      </c>
      <c r="IM378">
        <v>1</v>
      </c>
      <c r="IN378">
        <v>1</v>
      </c>
      <c r="IO378">
        <v>1</v>
      </c>
      <c r="IP378">
        <v>1</v>
      </c>
      <c r="IQ378">
        <v>1</v>
      </c>
      <c r="IR378">
        <v>1</v>
      </c>
      <c r="IS378">
        <v>1</v>
      </c>
      <c r="IT378">
        <v>1</v>
      </c>
      <c r="IU378">
        <v>1</v>
      </c>
      <c r="IV378">
        <v>1</v>
      </c>
      <c r="IW378">
        <v>1</v>
      </c>
      <c r="IX378">
        <v>1</v>
      </c>
      <c r="IY378">
        <v>1</v>
      </c>
      <c r="IZ378">
        <v>1</v>
      </c>
      <c r="JA378">
        <v>1</v>
      </c>
      <c r="JB378">
        <v>1</v>
      </c>
      <c r="JC378">
        <v>1</v>
      </c>
      <c r="JD378">
        <v>1</v>
      </c>
      <c r="JE378">
        <v>1</v>
      </c>
      <c r="JF378">
        <v>1</v>
      </c>
      <c r="JG378">
        <v>1</v>
      </c>
      <c r="JH378">
        <v>1</v>
      </c>
      <c r="JI378">
        <v>1</v>
      </c>
      <c r="JJ378">
        <v>1</v>
      </c>
      <c r="JK378">
        <v>1</v>
      </c>
      <c r="JL378">
        <v>1</v>
      </c>
      <c r="JM378">
        <v>1</v>
      </c>
      <c r="JN378">
        <v>1</v>
      </c>
      <c r="JO378">
        <v>1</v>
      </c>
      <c r="JP378">
        <v>1</v>
      </c>
      <c r="JQ378">
        <v>1</v>
      </c>
      <c r="JR378">
        <v>1</v>
      </c>
      <c r="JS378">
        <v>1</v>
      </c>
      <c r="JT378">
        <v>1</v>
      </c>
      <c r="JU378">
        <v>1</v>
      </c>
      <c r="JV378">
        <v>1</v>
      </c>
      <c r="JW378">
        <v>1</v>
      </c>
      <c r="JX378">
        <v>1</v>
      </c>
      <c r="JY378">
        <v>1</v>
      </c>
      <c r="JZ378">
        <v>1</v>
      </c>
    </row>
    <row r="379" spans="1:286">
      <c r="A379">
        <v>2370</v>
      </c>
      <c r="B379" t="s">
        <v>6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1</v>
      </c>
      <c r="AE379">
        <v>1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1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1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1</v>
      </c>
      <c r="BM379">
        <v>0</v>
      </c>
      <c r="BN379">
        <v>0</v>
      </c>
      <c r="BO379">
        <v>0</v>
      </c>
      <c r="BP379">
        <v>0</v>
      </c>
      <c r="BQ379">
        <v>1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1</v>
      </c>
      <c r="CJ379">
        <v>0</v>
      </c>
      <c r="CK379">
        <v>0</v>
      </c>
      <c r="CL379">
        <v>0</v>
      </c>
      <c r="CM379">
        <v>0</v>
      </c>
      <c r="CN379">
        <v>1</v>
      </c>
      <c r="CO379">
        <v>0</v>
      </c>
      <c r="CP379">
        <v>0</v>
      </c>
      <c r="CQ379">
        <v>1</v>
      </c>
      <c r="CR379">
        <v>0</v>
      </c>
      <c r="CS379">
        <v>1</v>
      </c>
      <c r="CT379">
        <v>2</v>
      </c>
      <c r="CU379">
        <v>2</v>
      </c>
      <c r="CV379">
        <v>0</v>
      </c>
      <c r="CW379">
        <v>0</v>
      </c>
      <c r="CX379">
        <v>2</v>
      </c>
      <c r="CY379">
        <v>2</v>
      </c>
      <c r="CZ379">
        <v>0</v>
      </c>
      <c r="DA379">
        <v>2</v>
      </c>
      <c r="DB379">
        <v>5</v>
      </c>
      <c r="DC379">
        <v>1</v>
      </c>
      <c r="DD379">
        <v>0</v>
      </c>
      <c r="DE379">
        <v>2</v>
      </c>
      <c r="DF379">
        <v>1</v>
      </c>
      <c r="DG379">
        <v>4</v>
      </c>
      <c r="DH379">
        <v>3</v>
      </c>
      <c r="DI379">
        <v>3</v>
      </c>
      <c r="DJ379">
        <v>3</v>
      </c>
      <c r="DK379">
        <v>12</v>
      </c>
      <c r="DL379">
        <v>8</v>
      </c>
      <c r="DM379">
        <v>6</v>
      </c>
      <c r="DN379">
        <v>15</v>
      </c>
      <c r="DO379">
        <v>6</v>
      </c>
      <c r="DP379">
        <v>4</v>
      </c>
      <c r="DQ379">
        <v>4</v>
      </c>
      <c r="DR379">
        <v>4</v>
      </c>
      <c r="DS379">
        <v>4</v>
      </c>
      <c r="DT379">
        <v>4</v>
      </c>
      <c r="DU379">
        <v>4</v>
      </c>
      <c r="DV379">
        <v>4</v>
      </c>
      <c r="DW379">
        <v>4</v>
      </c>
      <c r="DX379">
        <v>4</v>
      </c>
      <c r="DY379">
        <v>4</v>
      </c>
      <c r="DZ379">
        <v>4</v>
      </c>
      <c r="EA379">
        <v>4</v>
      </c>
      <c r="EB379">
        <v>4</v>
      </c>
      <c r="EC379">
        <v>4</v>
      </c>
      <c r="ED379">
        <v>4</v>
      </c>
      <c r="EE379">
        <v>4</v>
      </c>
      <c r="EF379">
        <v>4</v>
      </c>
      <c r="EG379">
        <f>INDEX('[2]SGU-Solar'!$S:$S, MATCH($A379, '[2]SGU-Solar'!$A:$A,0))</f>
        <v>17</v>
      </c>
      <c r="EH379">
        <f>INDEX('[2]SGU-Solar'!$S:$S, MATCH($A379, '[2]SGU-Solar'!$A:$A,0))</f>
        <v>17</v>
      </c>
      <c r="EI379">
        <f>INDEX('[2]SGU-Solar'!$S:$S, MATCH($A379, '[2]SGU-Solar'!$A:$A,0))</f>
        <v>17</v>
      </c>
      <c r="EJ379">
        <f>INDEX('[2]SGU-Solar'!$S:$S, MATCH($A379, '[2]SGU-Solar'!$A:$A,0))</f>
        <v>17</v>
      </c>
      <c r="EK379">
        <f>INDEX('[2]SGU-Solar'!$S:$S, MATCH($A379, '[2]SGU-Solar'!$A:$A,0))</f>
        <v>17</v>
      </c>
      <c r="EL379">
        <f>INDEX('[2]SGU-Solar'!$S:$S, MATCH($A379, '[2]SGU-Solar'!$A:$A,0))</f>
        <v>17</v>
      </c>
      <c r="EM379">
        <f>INDEX('[2]SGU-Solar'!$S:$S, MATCH($A379, '[2]SGU-Solar'!$A:$A,0))</f>
        <v>17</v>
      </c>
      <c r="EN379">
        <f>INDEX('[2]SGU-Solar'!$S:$S, MATCH($A379, '[2]SGU-Solar'!$A:$A,0))</f>
        <v>17</v>
      </c>
      <c r="EO379">
        <f>INDEX('[2]SGU-Solar'!$S:$S, MATCH($A379, '[2]SGU-Solar'!$A:$A,0))</f>
        <v>17</v>
      </c>
      <c r="EP379">
        <f>INDEX('[2]SGU-Solar'!$S:$S, MATCH($A379, '[2]SGU-Solar'!$A:$A,0))</f>
        <v>17</v>
      </c>
      <c r="EQ379">
        <f>INDEX('[2]SGU-Solar'!$S:$S, MATCH($A379, '[2]SGU-Solar'!$A:$A,0))</f>
        <v>17</v>
      </c>
      <c r="ER379">
        <f>INDEX('[2]SGU-Solar'!$S:$S, MATCH($A379, '[2]SGU-Solar'!$A:$A,0))</f>
        <v>17</v>
      </c>
      <c r="ES379">
        <f>INDEX('[2]SGU-Solar'!$S:$S, MATCH($A379, '[2]SGU-Solar'!$A:$A,0))</f>
        <v>17</v>
      </c>
      <c r="ET379">
        <f>INDEX('[2]SGU-Solar'!$S:$S, MATCH($A379, '[2]SGU-Solar'!$A:$A,0))</f>
        <v>17</v>
      </c>
      <c r="EU379">
        <f>INDEX('[2]SGU-Solar'!$S:$S, MATCH($A379, '[2]SGU-Solar'!$A:$A,0))</f>
        <v>17</v>
      </c>
      <c r="EV379">
        <f>INDEX('[2]SGU-Solar'!$S:$S, MATCH($A379, '[2]SGU-Solar'!$A:$A,0))</f>
        <v>17</v>
      </c>
      <c r="EW379">
        <f>INDEX('[2]SGU-Solar'!$S:$S, MATCH($A379, '[2]SGU-Solar'!$A:$A,0))</f>
        <v>17</v>
      </c>
      <c r="EX379">
        <f>INDEX('[2]SGU-Solar'!$S:$S, MATCH($A379, '[2]SGU-Solar'!$A:$A,0))</f>
        <v>17</v>
      </c>
      <c r="EY379">
        <f>INDEX('[2]SGU-Solar'!$S:$S, MATCH($A379, '[2]SGU-Solar'!$A:$A,0))</f>
        <v>17</v>
      </c>
      <c r="EZ379">
        <f>INDEX('[2]SGU-Solar'!$S:$S, MATCH($A379, '[2]SGU-Solar'!$A:$A,0))</f>
        <v>17</v>
      </c>
      <c r="FA379">
        <f>INDEX('[2]SGU-Solar'!$S:$S, MATCH($A379, '[2]SGU-Solar'!$A:$A,0))</f>
        <v>17</v>
      </c>
      <c r="FB379">
        <f>INDEX('[2]SGU-Solar'!$S:$S, MATCH($A379, '[2]SGU-Solar'!$A:$A,0))</f>
        <v>17</v>
      </c>
      <c r="FC379">
        <f>INDEX('[2]SGU-Solar'!$S:$S, MATCH($A379, '[2]SGU-Solar'!$A:$A,0))</f>
        <v>17</v>
      </c>
      <c r="FD379">
        <f>INDEX('[2]SGU-Solar'!$S:$S, MATCH($A379, '[2]SGU-Solar'!$A:$A,0))</f>
        <v>17</v>
      </c>
      <c r="FE379">
        <f>INDEX('[2]SGU-Solar'!$S:$S, MATCH($A379, '[2]SGU-Solar'!$A:$A,0))</f>
        <v>17</v>
      </c>
      <c r="FF379">
        <f>INDEX('[2]SGU-Solar'!$S:$S, MATCH($A379, '[2]SGU-Solar'!$A:$A,0))</f>
        <v>17</v>
      </c>
      <c r="FG379">
        <f>INDEX('[2]SGU-Solar'!$S:$S, MATCH($A379, '[2]SGU-Solar'!$A:$A,0))</f>
        <v>17</v>
      </c>
      <c r="FH379">
        <f>INDEX('[2]SGU-Solar'!$S:$S, MATCH($A379, '[2]SGU-Solar'!$A:$A,0))</f>
        <v>17</v>
      </c>
      <c r="FI379">
        <f>INDEX('[2]SGU-Solar'!$S:$S, MATCH($A379, '[2]SGU-Solar'!$A:$A,0))</f>
        <v>17</v>
      </c>
      <c r="FJ379">
        <v>4</v>
      </c>
      <c r="FK379">
        <v>4</v>
      </c>
      <c r="FL379">
        <v>4</v>
      </c>
      <c r="FM379">
        <v>4</v>
      </c>
      <c r="FN379">
        <v>4</v>
      </c>
      <c r="FO379">
        <v>4</v>
      </c>
      <c r="FP379">
        <v>4</v>
      </c>
      <c r="FQ379">
        <v>4</v>
      </c>
      <c r="FR379">
        <v>4</v>
      </c>
      <c r="FS379">
        <v>4</v>
      </c>
      <c r="FT379">
        <v>4</v>
      </c>
      <c r="FU379">
        <v>4</v>
      </c>
      <c r="FV379">
        <v>4</v>
      </c>
      <c r="FW379">
        <v>4</v>
      </c>
      <c r="FX379">
        <v>4</v>
      </c>
      <c r="FY379">
        <v>4</v>
      </c>
      <c r="FZ379">
        <v>4</v>
      </c>
      <c r="GA379">
        <v>4</v>
      </c>
      <c r="GB379">
        <v>4</v>
      </c>
      <c r="GC379">
        <v>4</v>
      </c>
      <c r="GD379">
        <v>4</v>
      </c>
      <c r="GE379">
        <v>4</v>
      </c>
      <c r="GF379">
        <v>4</v>
      </c>
      <c r="GG379">
        <v>4</v>
      </c>
      <c r="GH379">
        <v>4</v>
      </c>
      <c r="GI379">
        <v>4</v>
      </c>
      <c r="GJ379">
        <v>4</v>
      </c>
      <c r="GK379">
        <v>4</v>
      </c>
      <c r="GL379">
        <v>4</v>
      </c>
      <c r="GM379">
        <v>4</v>
      </c>
      <c r="GN379">
        <v>4</v>
      </c>
      <c r="GO379">
        <v>4</v>
      </c>
      <c r="GP379">
        <v>4</v>
      </c>
      <c r="GQ379">
        <v>4</v>
      </c>
      <c r="GR379">
        <v>4</v>
      </c>
      <c r="GS379">
        <v>4</v>
      </c>
      <c r="GT379">
        <v>4</v>
      </c>
      <c r="GU379">
        <v>4</v>
      </c>
      <c r="GV379">
        <v>4</v>
      </c>
      <c r="GW379">
        <v>4</v>
      </c>
      <c r="GX379">
        <v>4</v>
      </c>
      <c r="GY379">
        <v>4</v>
      </c>
      <c r="GZ379">
        <v>4</v>
      </c>
      <c r="HA379">
        <v>4</v>
      </c>
      <c r="HB379">
        <v>4</v>
      </c>
      <c r="HC379">
        <v>4</v>
      </c>
      <c r="HD379">
        <v>4</v>
      </c>
      <c r="HE379">
        <v>4</v>
      </c>
      <c r="HF379">
        <v>4</v>
      </c>
      <c r="HG379">
        <v>4</v>
      </c>
      <c r="HH379">
        <v>4</v>
      </c>
      <c r="HI379">
        <v>4</v>
      </c>
      <c r="HJ379">
        <v>4</v>
      </c>
      <c r="HK379">
        <v>4</v>
      </c>
      <c r="HL379">
        <v>4</v>
      </c>
      <c r="HM379">
        <v>4</v>
      </c>
      <c r="HN379">
        <v>4</v>
      </c>
      <c r="HO379">
        <v>4</v>
      </c>
      <c r="HP379">
        <v>4</v>
      </c>
      <c r="HQ379">
        <v>4</v>
      </c>
      <c r="HR379">
        <v>4</v>
      </c>
      <c r="HS379">
        <v>4</v>
      </c>
      <c r="HT379">
        <v>4</v>
      </c>
      <c r="HU379">
        <v>4</v>
      </c>
      <c r="HV379">
        <v>4</v>
      </c>
      <c r="HW379">
        <v>4</v>
      </c>
      <c r="HX379">
        <v>4</v>
      </c>
      <c r="HY379">
        <v>4</v>
      </c>
      <c r="HZ379">
        <v>4</v>
      </c>
      <c r="IA379">
        <v>4</v>
      </c>
      <c r="IB379">
        <v>4</v>
      </c>
      <c r="IC379">
        <v>4</v>
      </c>
      <c r="ID379">
        <v>4</v>
      </c>
      <c r="IE379">
        <v>4</v>
      </c>
      <c r="IF379">
        <v>4</v>
      </c>
      <c r="IG379">
        <v>4</v>
      </c>
      <c r="IH379">
        <v>4</v>
      </c>
      <c r="II379">
        <v>4</v>
      </c>
      <c r="IJ379">
        <v>4</v>
      </c>
      <c r="IK379">
        <v>4</v>
      </c>
      <c r="IL379">
        <v>4</v>
      </c>
      <c r="IM379">
        <v>4</v>
      </c>
      <c r="IN379">
        <v>4</v>
      </c>
      <c r="IO379">
        <v>4</v>
      </c>
      <c r="IP379">
        <v>4</v>
      </c>
      <c r="IQ379">
        <v>4</v>
      </c>
      <c r="IR379">
        <v>4</v>
      </c>
      <c r="IS379">
        <v>4</v>
      </c>
      <c r="IT379">
        <v>4</v>
      </c>
      <c r="IU379">
        <v>4</v>
      </c>
      <c r="IV379">
        <v>4</v>
      </c>
      <c r="IW379">
        <v>4</v>
      </c>
      <c r="IX379">
        <v>4</v>
      </c>
      <c r="IY379">
        <v>4</v>
      </c>
      <c r="IZ379">
        <v>4</v>
      </c>
      <c r="JA379">
        <v>4</v>
      </c>
      <c r="JB379">
        <v>4</v>
      </c>
      <c r="JC379">
        <v>4</v>
      </c>
      <c r="JD379">
        <v>4</v>
      </c>
      <c r="JE379">
        <v>4</v>
      </c>
      <c r="JF379">
        <v>4</v>
      </c>
      <c r="JG379">
        <v>4</v>
      </c>
      <c r="JH379">
        <v>4</v>
      </c>
      <c r="JI379">
        <v>4</v>
      </c>
      <c r="JJ379">
        <v>4</v>
      </c>
      <c r="JK379">
        <v>4</v>
      </c>
      <c r="JL379">
        <v>4</v>
      </c>
      <c r="JM379">
        <v>4</v>
      </c>
      <c r="JN379">
        <v>4</v>
      </c>
      <c r="JO379">
        <v>4</v>
      </c>
      <c r="JP379">
        <v>4</v>
      </c>
      <c r="JQ379">
        <v>4</v>
      </c>
      <c r="JR379">
        <v>4</v>
      </c>
      <c r="JS379">
        <v>4</v>
      </c>
      <c r="JT379">
        <v>4</v>
      </c>
      <c r="JU379">
        <v>4</v>
      </c>
      <c r="JV379">
        <v>4</v>
      </c>
      <c r="JW379">
        <v>4</v>
      </c>
      <c r="JX379">
        <v>4</v>
      </c>
      <c r="JY379">
        <v>4</v>
      </c>
      <c r="JZ379">
        <v>4</v>
      </c>
    </row>
    <row r="380" spans="1:286">
      <c r="A380">
        <v>2371</v>
      </c>
      <c r="B380" t="s">
        <v>6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1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1</v>
      </c>
      <c r="AP380">
        <v>1</v>
      </c>
      <c r="AQ380">
        <v>0</v>
      </c>
      <c r="AR380">
        <v>1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2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1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1</v>
      </c>
      <c r="CN380">
        <v>0</v>
      </c>
      <c r="CO380">
        <v>0</v>
      </c>
      <c r="CP380">
        <v>0</v>
      </c>
      <c r="CQ380">
        <v>1</v>
      </c>
      <c r="CR380">
        <v>0</v>
      </c>
      <c r="CS380">
        <v>0</v>
      </c>
      <c r="CT380">
        <v>0</v>
      </c>
      <c r="CU380">
        <v>1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1</v>
      </c>
      <c r="DD380">
        <v>0</v>
      </c>
      <c r="DE380">
        <v>1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1</v>
      </c>
      <c r="DL380">
        <v>1</v>
      </c>
      <c r="DM380">
        <v>4</v>
      </c>
      <c r="DN380">
        <v>2</v>
      </c>
      <c r="DO380">
        <v>1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f>INDEX('[2]SGU-Solar'!$S:$S, MATCH($A380, '[2]SGU-Solar'!$A:$A,0))</f>
        <v>7</v>
      </c>
      <c r="EH380">
        <f>INDEX('[2]SGU-Solar'!$S:$S, MATCH($A380, '[2]SGU-Solar'!$A:$A,0))</f>
        <v>7</v>
      </c>
      <c r="EI380">
        <f>INDEX('[2]SGU-Solar'!$S:$S, MATCH($A380, '[2]SGU-Solar'!$A:$A,0))</f>
        <v>7</v>
      </c>
      <c r="EJ380">
        <f>INDEX('[2]SGU-Solar'!$S:$S, MATCH($A380, '[2]SGU-Solar'!$A:$A,0))</f>
        <v>7</v>
      </c>
      <c r="EK380">
        <f>INDEX('[2]SGU-Solar'!$S:$S, MATCH($A380, '[2]SGU-Solar'!$A:$A,0))</f>
        <v>7</v>
      </c>
      <c r="EL380">
        <f>INDEX('[2]SGU-Solar'!$S:$S, MATCH($A380, '[2]SGU-Solar'!$A:$A,0))</f>
        <v>7</v>
      </c>
      <c r="EM380">
        <f>INDEX('[2]SGU-Solar'!$S:$S, MATCH($A380, '[2]SGU-Solar'!$A:$A,0))</f>
        <v>7</v>
      </c>
      <c r="EN380">
        <f>INDEX('[2]SGU-Solar'!$S:$S, MATCH($A380, '[2]SGU-Solar'!$A:$A,0))</f>
        <v>7</v>
      </c>
      <c r="EO380">
        <f>INDEX('[2]SGU-Solar'!$S:$S, MATCH($A380, '[2]SGU-Solar'!$A:$A,0))</f>
        <v>7</v>
      </c>
      <c r="EP380">
        <f>INDEX('[2]SGU-Solar'!$S:$S, MATCH($A380, '[2]SGU-Solar'!$A:$A,0))</f>
        <v>7</v>
      </c>
      <c r="EQ380">
        <f>INDEX('[2]SGU-Solar'!$S:$S, MATCH($A380, '[2]SGU-Solar'!$A:$A,0))</f>
        <v>7</v>
      </c>
      <c r="ER380">
        <f>INDEX('[2]SGU-Solar'!$S:$S, MATCH($A380, '[2]SGU-Solar'!$A:$A,0))</f>
        <v>7</v>
      </c>
      <c r="ES380">
        <f>INDEX('[2]SGU-Solar'!$S:$S, MATCH($A380, '[2]SGU-Solar'!$A:$A,0))</f>
        <v>7</v>
      </c>
      <c r="ET380">
        <f>INDEX('[2]SGU-Solar'!$S:$S, MATCH($A380, '[2]SGU-Solar'!$A:$A,0))</f>
        <v>7</v>
      </c>
      <c r="EU380">
        <f>INDEX('[2]SGU-Solar'!$S:$S, MATCH($A380, '[2]SGU-Solar'!$A:$A,0))</f>
        <v>7</v>
      </c>
      <c r="EV380">
        <f>INDEX('[2]SGU-Solar'!$S:$S, MATCH($A380, '[2]SGU-Solar'!$A:$A,0))</f>
        <v>7</v>
      </c>
      <c r="EW380">
        <f>INDEX('[2]SGU-Solar'!$S:$S, MATCH($A380, '[2]SGU-Solar'!$A:$A,0))</f>
        <v>7</v>
      </c>
      <c r="EX380">
        <f>INDEX('[2]SGU-Solar'!$S:$S, MATCH($A380, '[2]SGU-Solar'!$A:$A,0))</f>
        <v>7</v>
      </c>
      <c r="EY380">
        <f>INDEX('[2]SGU-Solar'!$S:$S, MATCH($A380, '[2]SGU-Solar'!$A:$A,0))</f>
        <v>7</v>
      </c>
      <c r="EZ380">
        <f>INDEX('[2]SGU-Solar'!$S:$S, MATCH($A380, '[2]SGU-Solar'!$A:$A,0))</f>
        <v>7</v>
      </c>
      <c r="FA380">
        <f>INDEX('[2]SGU-Solar'!$S:$S, MATCH($A380, '[2]SGU-Solar'!$A:$A,0))</f>
        <v>7</v>
      </c>
      <c r="FB380">
        <f>INDEX('[2]SGU-Solar'!$S:$S, MATCH($A380, '[2]SGU-Solar'!$A:$A,0))</f>
        <v>7</v>
      </c>
      <c r="FC380">
        <f>INDEX('[2]SGU-Solar'!$S:$S, MATCH($A380, '[2]SGU-Solar'!$A:$A,0))</f>
        <v>7</v>
      </c>
      <c r="FD380">
        <f>INDEX('[2]SGU-Solar'!$S:$S, MATCH($A380, '[2]SGU-Solar'!$A:$A,0))</f>
        <v>7</v>
      </c>
      <c r="FE380">
        <f>INDEX('[2]SGU-Solar'!$S:$S, MATCH($A380, '[2]SGU-Solar'!$A:$A,0))</f>
        <v>7</v>
      </c>
      <c r="FF380">
        <f>INDEX('[2]SGU-Solar'!$S:$S, MATCH($A380, '[2]SGU-Solar'!$A:$A,0))</f>
        <v>7</v>
      </c>
      <c r="FG380">
        <f>INDEX('[2]SGU-Solar'!$S:$S, MATCH($A380, '[2]SGU-Solar'!$A:$A,0))</f>
        <v>7</v>
      </c>
      <c r="FH380">
        <f>INDEX('[2]SGU-Solar'!$S:$S, MATCH($A380, '[2]SGU-Solar'!$A:$A,0))</f>
        <v>7</v>
      </c>
      <c r="FI380">
        <f>INDEX('[2]SGU-Solar'!$S:$S, MATCH($A380, '[2]SGU-Solar'!$A:$A,0))</f>
        <v>7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  <c r="GC380">
        <v>0</v>
      </c>
      <c r="GD380">
        <v>0</v>
      </c>
      <c r="GE380">
        <v>0</v>
      </c>
      <c r="GF380">
        <v>0</v>
      </c>
      <c r="GG380">
        <v>0</v>
      </c>
      <c r="GH380">
        <v>0</v>
      </c>
      <c r="GI380">
        <v>0</v>
      </c>
      <c r="GJ380">
        <v>0</v>
      </c>
      <c r="GK380">
        <v>0</v>
      </c>
      <c r="GL380">
        <v>0</v>
      </c>
      <c r="GM380">
        <v>0</v>
      </c>
      <c r="GN380">
        <v>0</v>
      </c>
      <c r="GO380">
        <v>0</v>
      </c>
      <c r="GP380">
        <v>0</v>
      </c>
      <c r="GQ380">
        <v>0</v>
      </c>
      <c r="GR380">
        <v>0</v>
      </c>
      <c r="GS380">
        <v>0</v>
      </c>
      <c r="GT380">
        <v>0</v>
      </c>
      <c r="GU380">
        <v>0</v>
      </c>
      <c r="GV380">
        <v>0</v>
      </c>
      <c r="GW380">
        <v>0</v>
      </c>
      <c r="GX380">
        <v>0</v>
      </c>
      <c r="GY380">
        <v>0</v>
      </c>
      <c r="GZ380">
        <v>0</v>
      </c>
      <c r="HA380">
        <v>0</v>
      </c>
      <c r="HB380">
        <v>0</v>
      </c>
      <c r="HC380">
        <v>0</v>
      </c>
      <c r="HD380">
        <v>0</v>
      </c>
      <c r="HE380">
        <v>0</v>
      </c>
      <c r="HF380">
        <v>0</v>
      </c>
      <c r="HG380">
        <v>0</v>
      </c>
      <c r="HH380">
        <v>0</v>
      </c>
      <c r="HI380">
        <v>0</v>
      </c>
      <c r="HJ380">
        <v>0</v>
      </c>
      <c r="HK380">
        <v>0</v>
      </c>
      <c r="HL380">
        <v>0</v>
      </c>
      <c r="HM380">
        <v>0</v>
      </c>
      <c r="HN380">
        <v>0</v>
      </c>
      <c r="HO380">
        <v>0</v>
      </c>
      <c r="HP380">
        <v>0</v>
      </c>
      <c r="HQ380">
        <v>0</v>
      </c>
      <c r="HR380">
        <v>0</v>
      </c>
      <c r="HS380">
        <v>0</v>
      </c>
      <c r="HT380">
        <v>0</v>
      </c>
      <c r="HU380">
        <v>0</v>
      </c>
      <c r="HV380">
        <v>0</v>
      </c>
      <c r="HW380">
        <v>0</v>
      </c>
      <c r="HX380">
        <v>0</v>
      </c>
      <c r="HY380">
        <v>0</v>
      </c>
      <c r="HZ380">
        <v>0</v>
      </c>
      <c r="IA380">
        <v>0</v>
      </c>
      <c r="IB380">
        <v>0</v>
      </c>
      <c r="IC380">
        <v>0</v>
      </c>
      <c r="ID380">
        <v>0</v>
      </c>
      <c r="IE380">
        <v>0</v>
      </c>
      <c r="IF380">
        <v>0</v>
      </c>
      <c r="IG380">
        <v>0</v>
      </c>
      <c r="IH380">
        <v>0</v>
      </c>
      <c r="II380">
        <v>0</v>
      </c>
      <c r="IJ380">
        <v>0</v>
      </c>
      <c r="IK380">
        <v>0</v>
      </c>
      <c r="IL380">
        <v>0</v>
      </c>
      <c r="IM380">
        <v>0</v>
      </c>
      <c r="IN380">
        <v>0</v>
      </c>
      <c r="IO380">
        <v>0</v>
      </c>
      <c r="IP380">
        <v>0</v>
      </c>
      <c r="IQ380">
        <v>0</v>
      </c>
      <c r="IR380">
        <v>0</v>
      </c>
      <c r="IS380">
        <v>0</v>
      </c>
      <c r="IT380">
        <v>0</v>
      </c>
      <c r="IU380">
        <v>0</v>
      </c>
      <c r="IV380">
        <v>0</v>
      </c>
      <c r="IW380">
        <v>0</v>
      </c>
      <c r="IX380">
        <v>0</v>
      </c>
      <c r="IY380">
        <v>0</v>
      </c>
      <c r="IZ380">
        <v>0</v>
      </c>
      <c r="JA380">
        <v>0</v>
      </c>
      <c r="JB380">
        <v>0</v>
      </c>
      <c r="JC380">
        <v>0</v>
      </c>
      <c r="JD380">
        <v>0</v>
      </c>
      <c r="JE380">
        <v>0</v>
      </c>
      <c r="JF380">
        <v>0</v>
      </c>
      <c r="JG380">
        <v>0</v>
      </c>
      <c r="JH380">
        <v>0</v>
      </c>
      <c r="JI380">
        <v>0</v>
      </c>
      <c r="JJ380">
        <v>0</v>
      </c>
      <c r="JK380">
        <v>0</v>
      </c>
      <c r="JL380">
        <v>0</v>
      </c>
      <c r="JM380">
        <v>0</v>
      </c>
      <c r="JN380">
        <v>0</v>
      </c>
      <c r="JO380">
        <v>0</v>
      </c>
      <c r="JP380">
        <v>0</v>
      </c>
      <c r="JQ380">
        <v>0</v>
      </c>
      <c r="JR380">
        <v>0</v>
      </c>
      <c r="JS380">
        <v>0</v>
      </c>
      <c r="JT380">
        <v>0</v>
      </c>
      <c r="JU380">
        <v>0</v>
      </c>
      <c r="JV380">
        <v>0</v>
      </c>
      <c r="JW380">
        <v>0</v>
      </c>
      <c r="JX380">
        <v>0</v>
      </c>
      <c r="JY380">
        <v>0</v>
      </c>
      <c r="JZ380">
        <v>0</v>
      </c>
    </row>
    <row r="381" spans="1:286">
      <c r="A381">
        <v>2372</v>
      </c>
      <c r="B381" t="s">
        <v>6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1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1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1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0</v>
      </c>
      <c r="CN381">
        <v>0</v>
      </c>
      <c r="CO381">
        <v>3</v>
      </c>
      <c r="CP381">
        <v>2</v>
      </c>
      <c r="CQ381">
        <v>2</v>
      </c>
      <c r="CR381">
        <v>0</v>
      </c>
      <c r="CS381">
        <v>0</v>
      </c>
      <c r="CT381">
        <v>1</v>
      </c>
      <c r="CU381">
        <v>0</v>
      </c>
      <c r="CV381">
        <v>4</v>
      </c>
      <c r="CW381">
        <v>2</v>
      </c>
      <c r="CX381">
        <v>1</v>
      </c>
      <c r="CY381">
        <v>2</v>
      </c>
      <c r="CZ381">
        <v>1</v>
      </c>
      <c r="DA381">
        <v>2</v>
      </c>
      <c r="DB381">
        <v>2</v>
      </c>
      <c r="DC381">
        <v>5</v>
      </c>
      <c r="DD381">
        <v>3</v>
      </c>
      <c r="DE381">
        <v>3</v>
      </c>
      <c r="DF381">
        <v>1</v>
      </c>
      <c r="DG381">
        <v>2</v>
      </c>
      <c r="DH381">
        <v>3</v>
      </c>
      <c r="DI381">
        <v>4</v>
      </c>
      <c r="DJ381">
        <v>5</v>
      </c>
      <c r="DK381">
        <v>2</v>
      </c>
      <c r="DL381">
        <v>4</v>
      </c>
      <c r="DM381">
        <v>5</v>
      </c>
      <c r="DN381">
        <v>2</v>
      </c>
      <c r="DO381">
        <v>1</v>
      </c>
      <c r="DP381">
        <v>3</v>
      </c>
      <c r="DQ381">
        <v>3</v>
      </c>
      <c r="DR381">
        <v>3</v>
      </c>
      <c r="DS381">
        <v>3</v>
      </c>
      <c r="DT381">
        <v>3</v>
      </c>
      <c r="DU381">
        <v>3</v>
      </c>
      <c r="DV381">
        <v>3</v>
      </c>
      <c r="DW381">
        <v>3</v>
      </c>
      <c r="DX381">
        <v>3</v>
      </c>
      <c r="DY381">
        <v>3</v>
      </c>
      <c r="DZ381">
        <v>3</v>
      </c>
      <c r="EA381">
        <v>3</v>
      </c>
      <c r="EB381">
        <v>3</v>
      </c>
      <c r="EC381">
        <v>3</v>
      </c>
      <c r="ED381">
        <v>3</v>
      </c>
      <c r="EE381">
        <v>3</v>
      </c>
      <c r="EF381">
        <v>3</v>
      </c>
      <c r="EG381">
        <f>INDEX('[2]SGU-Solar'!$S:$S, MATCH($A381, '[2]SGU-Solar'!$A:$A,0))</f>
        <v>27</v>
      </c>
      <c r="EH381">
        <f>INDEX('[2]SGU-Solar'!$S:$S, MATCH($A381, '[2]SGU-Solar'!$A:$A,0))</f>
        <v>27</v>
      </c>
      <c r="EI381">
        <f>INDEX('[2]SGU-Solar'!$S:$S, MATCH($A381, '[2]SGU-Solar'!$A:$A,0))</f>
        <v>27</v>
      </c>
      <c r="EJ381">
        <f>INDEX('[2]SGU-Solar'!$S:$S, MATCH($A381, '[2]SGU-Solar'!$A:$A,0))</f>
        <v>27</v>
      </c>
      <c r="EK381">
        <f>INDEX('[2]SGU-Solar'!$S:$S, MATCH($A381, '[2]SGU-Solar'!$A:$A,0))</f>
        <v>27</v>
      </c>
      <c r="EL381">
        <f>INDEX('[2]SGU-Solar'!$S:$S, MATCH($A381, '[2]SGU-Solar'!$A:$A,0))</f>
        <v>27</v>
      </c>
      <c r="EM381">
        <f>INDEX('[2]SGU-Solar'!$S:$S, MATCH($A381, '[2]SGU-Solar'!$A:$A,0))</f>
        <v>27</v>
      </c>
      <c r="EN381">
        <f>INDEX('[2]SGU-Solar'!$S:$S, MATCH($A381, '[2]SGU-Solar'!$A:$A,0))</f>
        <v>27</v>
      </c>
      <c r="EO381">
        <f>INDEX('[2]SGU-Solar'!$S:$S, MATCH($A381, '[2]SGU-Solar'!$A:$A,0))</f>
        <v>27</v>
      </c>
      <c r="EP381">
        <f>INDEX('[2]SGU-Solar'!$S:$S, MATCH($A381, '[2]SGU-Solar'!$A:$A,0))</f>
        <v>27</v>
      </c>
      <c r="EQ381">
        <f>INDEX('[2]SGU-Solar'!$S:$S, MATCH($A381, '[2]SGU-Solar'!$A:$A,0))</f>
        <v>27</v>
      </c>
      <c r="ER381">
        <f>INDEX('[2]SGU-Solar'!$S:$S, MATCH($A381, '[2]SGU-Solar'!$A:$A,0))</f>
        <v>27</v>
      </c>
      <c r="ES381">
        <f>INDEX('[2]SGU-Solar'!$S:$S, MATCH($A381, '[2]SGU-Solar'!$A:$A,0))</f>
        <v>27</v>
      </c>
      <c r="ET381">
        <f>INDEX('[2]SGU-Solar'!$S:$S, MATCH($A381, '[2]SGU-Solar'!$A:$A,0))</f>
        <v>27</v>
      </c>
      <c r="EU381">
        <f>INDEX('[2]SGU-Solar'!$S:$S, MATCH($A381, '[2]SGU-Solar'!$A:$A,0))</f>
        <v>27</v>
      </c>
      <c r="EV381">
        <f>INDEX('[2]SGU-Solar'!$S:$S, MATCH($A381, '[2]SGU-Solar'!$A:$A,0))</f>
        <v>27</v>
      </c>
      <c r="EW381">
        <f>INDEX('[2]SGU-Solar'!$S:$S, MATCH($A381, '[2]SGU-Solar'!$A:$A,0))</f>
        <v>27</v>
      </c>
      <c r="EX381">
        <f>INDEX('[2]SGU-Solar'!$S:$S, MATCH($A381, '[2]SGU-Solar'!$A:$A,0))</f>
        <v>27</v>
      </c>
      <c r="EY381">
        <f>INDEX('[2]SGU-Solar'!$S:$S, MATCH($A381, '[2]SGU-Solar'!$A:$A,0))</f>
        <v>27</v>
      </c>
      <c r="EZ381">
        <f>INDEX('[2]SGU-Solar'!$S:$S, MATCH($A381, '[2]SGU-Solar'!$A:$A,0))</f>
        <v>27</v>
      </c>
      <c r="FA381">
        <f>INDEX('[2]SGU-Solar'!$S:$S, MATCH($A381, '[2]SGU-Solar'!$A:$A,0))</f>
        <v>27</v>
      </c>
      <c r="FB381">
        <f>INDEX('[2]SGU-Solar'!$S:$S, MATCH($A381, '[2]SGU-Solar'!$A:$A,0))</f>
        <v>27</v>
      </c>
      <c r="FC381">
        <f>INDEX('[2]SGU-Solar'!$S:$S, MATCH($A381, '[2]SGU-Solar'!$A:$A,0))</f>
        <v>27</v>
      </c>
      <c r="FD381">
        <f>INDEX('[2]SGU-Solar'!$S:$S, MATCH($A381, '[2]SGU-Solar'!$A:$A,0))</f>
        <v>27</v>
      </c>
      <c r="FE381">
        <f>INDEX('[2]SGU-Solar'!$S:$S, MATCH($A381, '[2]SGU-Solar'!$A:$A,0))</f>
        <v>27</v>
      </c>
      <c r="FF381">
        <f>INDEX('[2]SGU-Solar'!$S:$S, MATCH($A381, '[2]SGU-Solar'!$A:$A,0))</f>
        <v>27</v>
      </c>
      <c r="FG381">
        <f>INDEX('[2]SGU-Solar'!$S:$S, MATCH($A381, '[2]SGU-Solar'!$A:$A,0))</f>
        <v>27</v>
      </c>
      <c r="FH381">
        <f>INDEX('[2]SGU-Solar'!$S:$S, MATCH($A381, '[2]SGU-Solar'!$A:$A,0))</f>
        <v>27</v>
      </c>
      <c r="FI381">
        <f>INDEX('[2]SGU-Solar'!$S:$S, MATCH($A381, '[2]SGU-Solar'!$A:$A,0))</f>
        <v>27</v>
      </c>
      <c r="FJ381">
        <v>3</v>
      </c>
      <c r="FK381">
        <v>3</v>
      </c>
      <c r="FL381">
        <v>3</v>
      </c>
      <c r="FM381">
        <v>3</v>
      </c>
      <c r="FN381">
        <v>3</v>
      </c>
      <c r="FO381">
        <v>3</v>
      </c>
      <c r="FP381">
        <v>3</v>
      </c>
      <c r="FQ381">
        <v>3</v>
      </c>
      <c r="FR381">
        <v>3</v>
      </c>
      <c r="FS381">
        <v>3</v>
      </c>
      <c r="FT381">
        <v>3</v>
      </c>
      <c r="FU381">
        <v>3</v>
      </c>
      <c r="FV381">
        <v>3</v>
      </c>
      <c r="FW381">
        <v>3</v>
      </c>
      <c r="FX381">
        <v>3</v>
      </c>
      <c r="FY381">
        <v>3</v>
      </c>
      <c r="FZ381">
        <v>3</v>
      </c>
      <c r="GA381">
        <v>3</v>
      </c>
      <c r="GB381">
        <v>3</v>
      </c>
      <c r="GC381">
        <v>3</v>
      </c>
      <c r="GD381">
        <v>3</v>
      </c>
      <c r="GE381">
        <v>3</v>
      </c>
      <c r="GF381">
        <v>3</v>
      </c>
      <c r="GG381">
        <v>3</v>
      </c>
      <c r="GH381">
        <v>3</v>
      </c>
      <c r="GI381">
        <v>3</v>
      </c>
      <c r="GJ381">
        <v>3</v>
      </c>
      <c r="GK381">
        <v>3</v>
      </c>
      <c r="GL381">
        <v>3</v>
      </c>
      <c r="GM381">
        <v>3</v>
      </c>
      <c r="GN381">
        <v>3</v>
      </c>
      <c r="GO381">
        <v>3</v>
      </c>
      <c r="GP381">
        <v>3</v>
      </c>
      <c r="GQ381">
        <v>3</v>
      </c>
      <c r="GR381">
        <v>3</v>
      </c>
      <c r="GS381">
        <v>3</v>
      </c>
      <c r="GT381">
        <v>3</v>
      </c>
      <c r="GU381">
        <v>3</v>
      </c>
      <c r="GV381">
        <v>3</v>
      </c>
      <c r="GW381">
        <v>3</v>
      </c>
      <c r="GX381">
        <v>3</v>
      </c>
      <c r="GY381">
        <v>3</v>
      </c>
      <c r="GZ381">
        <v>3</v>
      </c>
      <c r="HA381">
        <v>3</v>
      </c>
      <c r="HB381">
        <v>3</v>
      </c>
      <c r="HC381">
        <v>3</v>
      </c>
      <c r="HD381">
        <v>3</v>
      </c>
      <c r="HE381">
        <v>3</v>
      </c>
      <c r="HF381">
        <v>3</v>
      </c>
      <c r="HG381">
        <v>3</v>
      </c>
      <c r="HH381">
        <v>3</v>
      </c>
      <c r="HI381">
        <v>3</v>
      </c>
      <c r="HJ381">
        <v>3</v>
      </c>
      <c r="HK381">
        <v>3</v>
      </c>
      <c r="HL381">
        <v>3</v>
      </c>
      <c r="HM381">
        <v>3</v>
      </c>
      <c r="HN381">
        <v>3</v>
      </c>
      <c r="HO381">
        <v>3</v>
      </c>
      <c r="HP381">
        <v>3</v>
      </c>
      <c r="HQ381">
        <v>3</v>
      </c>
      <c r="HR381">
        <v>3</v>
      </c>
      <c r="HS381">
        <v>3</v>
      </c>
      <c r="HT381">
        <v>3</v>
      </c>
      <c r="HU381">
        <v>3</v>
      </c>
      <c r="HV381">
        <v>3</v>
      </c>
      <c r="HW381">
        <v>3</v>
      </c>
      <c r="HX381">
        <v>3</v>
      </c>
      <c r="HY381">
        <v>3</v>
      </c>
      <c r="HZ381">
        <v>3</v>
      </c>
      <c r="IA381">
        <v>3</v>
      </c>
      <c r="IB381">
        <v>3</v>
      </c>
      <c r="IC381">
        <v>3</v>
      </c>
      <c r="ID381">
        <v>3</v>
      </c>
      <c r="IE381">
        <v>3</v>
      </c>
      <c r="IF381">
        <v>3</v>
      </c>
      <c r="IG381">
        <v>3</v>
      </c>
      <c r="IH381">
        <v>3</v>
      </c>
      <c r="II381">
        <v>3</v>
      </c>
      <c r="IJ381">
        <v>3</v>
      </c>
      <c r="IK381">
        <v>3</v>
      </c>
      <c r="IL381">
        <v>3</v>
      </c>
      <c r="IM381">
        <v>3</v>
      </c>
      <c r="IN381">
        <v>3</v>
      </c>
      <c r="IO381">
        <v>3</v>
      </c>
      <c r="IP381">
        <v>3</v>
      </c>
      <c r="IQ381">
        <v>3</v>
      </c>
      <c r="IR381">
        <v>3</v>
      </c>
      <c r="IS381">
        <v>3</v>
      </c>
      <c r="IT381">
        <v>3</v>
      </c>
      <c r="IU381">
        <v>3</v>
      </c>
      <c r="IV381">
        <v>3</v>
      </c>
      <c r="IW381">
        <v>3</v>
      </c>
      <c r="IX381">
        <v>3</v>
      </c>
      <c r="IY381">
        <v>3</v>
      </c>
      <c r="IZ381">
        <v>3</v>
      </c>
      <c r="JA381">
        <v>3</v>
      </c>
      <c r="JB381">
        <v>3</v>
      </c>
      <c r="JC381">
        <v>3</v>
      </c>
      <c r="JD381">
        <v>3</v>
      </c>
      <c r="JE381">
        <v>3</v>
      </c>
      <c r="JF381">
        <v>3</v>
      </c>
      <c r="JG381">
        <v>3</v>
      </c>
      <c r="JH381">
        <v>3</v>
      </c>
      <c r="JI381">
        <v>3</v>
      </c>
      <c r="JJ381">
        <v>3</v>
      </c>
      <c r="JK381">
        <v>3</v>
      </c>
      <c r="JL381">
        <v>3</v>
      </c>
      <c r="JM381">
        <v>3</v>
      </c>
      <c r="JN381">
        <v>3</v>
      </c>
      <c r="JO381">
        <v>3</v>
      </c>
      <c r="JP381">
        <v>3</v>
      </c>
      <c r="JQ381">
        <v>3</v>
      </c>
      <c r="JR381">
        <v>3</v>
      </c>
      <c r="JS381">
        <v>3</v>
      </c>
      <c r="JT381">
        <v>3</v>
      </c>
      <c r="JU381">
        <v>3</v>
      </c>
      <c r="JV381">
        <v>3</v>
      </c>
      <c r="JW381">
        <v>3</v>
      </c>
      <c r="JX381">
        <v>3</v>
      </c>
      <c r="JY381">
        <v>3</v>
      </c>
      <c r="JZ381">
        <v>3</v>
      </c>
    </row>
    <row r="382" spans="1:286">
      <c r="A382">
        <v>2379</v>
      </c>
      <c r="B382" t="s">
        <v>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0</v>
      </c>
      <c r="DY382">
        <v>0</v>
      </c>
      <c r="DZ382">
        <v>0</v>
      </c>
      <c r="EA382">
        <v>0</v>
      </c>
      <c r="EB382">
        <v>0</v>
      </c>
      <c r="EC382">
        <v>0</v>
      </c>
      <c r="ED382">
        <v>0</v>
      </c>
      <c r="EE382">
        <v>0</v>
      </c>
      <c r="EF382">
        <v>0</v>
      </c>
      <c r="EG382">
        <f>INDEX('[2]SGU-Solar'!$S:$S, MATCH($A382, '[2]SGU-Solar'!$A:$A,0))</f>
        <v>0</v>
      </c>
      <c r="EH382">
        <f>INDEX('[2]SGU-Solar'!$S:$S, MATCH($A382, '[2]SGU-Solar'!$A:$A,0))</f>
        <v>0</v>
      </c>
      <c r="EI382">
        <f>INDEX('[2]SGU-Solar'!$S:$S, MATCH($A382, '[2]SGU-Solar'!$A:$A,0))</f>
        <v>0</v>
      </c>
      <c r="EJ382">
        <f>INDEX('[2]SGU-Solar'!$S:$S, MATCH($A382, '[2]SGU-Solar'!$A:$A,0))</f>
        <v>0</v>
      </c>
      <c r="EK382">
        <f>INDEX('[2]SGU-Solar'!$S:$S, MATCH($A382, '[2]SGU-Solar'!$A:$A,0))</f>
        <v>0</v>
      </c>
      <c r="EL382">
        <f>INDEX('[2]SGU-Solar'!$S:$S, MATCH($A382, '[2]SGU-Solar'!$A:$A,0))</f>
        <v>0</v>
      </c>
      <c r="EM382">
        <f>INDEX('[2]SGU-Solar'!$S:$S, MATCH($A382, '[2]SGU-Solar'!$A:$A,0))</f>
        <v>0</v>
      </c>
      <c r="EN382">
        <f>INDEX('[2]SGU-Solar'!$S:$S, MATCH($A382, '[2]SGU-Solar'!$A:$A,0))</f>
        <v>0</v>
      </c>
      <c r="EO382">
        <f>INDEX('[2]SGU-Solar'!$S:$S, MATCH($A382, '[2]SGU-Solar'!$A:$A,0))</f>
        <v>0</v>
      </c>
      <c r="EP382">
        <f>INDEX('[2]SGU-Solar'!$S:$S, MATCH($A382, '[2]SGU-Solar'!$A:$A,0))</f>
        <v>0</v>
      </c>
      <c r="EQ382">
        <f>INDEX('[2]SGU-Solar'!$S:$S, MATCH($A382, '[2]SGU-Solar'!$A:$A,0))</f>
        <v>0</v>
      </c>
      <c r="ER382">
        <f>INDEX('[2]SGU-Solar'!$S:$S, MATCH($A382, '[2]SGU-Solar'!$A:$A,0))</f>
        <v>0</v>
      </c>
      <c r="ES382">
        <f>INDEX('[2]SGU-Solar'!$S:$S, MATCH($A382, '[2]SGU-Solar'!$A:$A,0))</f>
        <v>0</v>
      </c>
      <c r="ET382">
        <f>INDEX('[2]SGU-Solar'!$S:$S, MATCH($A382, '[2]SGU-Solar'!$A:$A,0))</f>
        <v>0</v>
      </c>
      <c r="EU382">
        <f>INDEX('[2]SGU-Solar'!$S:$S, MATCH($A382, '[2]SGU-Solar'!$A:$A,0))</f>
        <v>0</v>
      </c>
      <c r="EV382">
        <f>INDEX('[2]SGU-Solar'!$S:$S, MATCH($A382, '[2]SGU-Solar'!$A:$A,0))</f>
        <v>0</v>
      </c>
      <c r="EW382">
        <f>INDEX('[2]SGU-Solar'!$S:$S, MATCH($A382, '[2]SGU-Solar'!$A:$A,0))</f>
        <v>0</v>
      </c>
      <c r="EX382">
        <f>INDEX('[2]SGU-Solar'!$S:$S, MATCH($A382, '[2]SGU-Solar'!$A:$A,0))</f>
        <v>0</v>
      </c>
      <c r="EY382">
        <f>INDEX('[2]SGU-Solar'!$S:$S, MATCH($A382, '[2]SGU-Solar'!$A:$A,0))</f>
        <v>0</v>
      </c>
      <c r="EZ382">
        <f>INDEX('[2]SGU-Solar'!$S:$S, MATCH($A382, '[2]SGU-Solar'!$A:$A,0))</f>
        <v>0</v>
      </c>
      <c r="FA382">
        <f>INDEX('[2]SGU-Solar'!$S:$S, MATCH($A382, '[2]SGU-Solar'!$A:$A,0))</f>
        <v>0</v>
      </c>
      <c r="FB382">
        <f>INDEX('[2]SGU-Solar'!$S:$S, MATCH($A382, '[2]SGU-Solar'!$A:$A,0))</f>
        <v>0</v>
      </c>
      <c r="FC382">
        <f>INDEX('[2]SGU-Solar'!$S:$S, MATCH($A382, '[2]SGU-Solar'!$A:$A,0))</f>
        <v>0</v>
      </c>
      <c r="FD382">
        <f>INDEX('[2]SGU-Solar'!$S:$S, MATCH($A382, '[2]SGU-Solar'!$A:$A,0))</f>
        <v>0</v>
      </c>
      <c r="FE382">
        <f>INDEX('[2]SGU-Solar'!$S:$S, MATCH($A382, '[2]SGU-Solar'!$A:$A,0))</f>
        <v>0</v>
      </c>
      <c r="FF382">
        <f>INDEX('[2]SGU-Solar'!$S:$S, MATCH($A382, '[2]SGU-Solar'!$A:$A,0))</f>
        <v>0</v>
      </c>
      <c r="FG382">
        <f>INDEX('[2]SGU-Solar'!$S:$S, MATCH($A382, '[2]SGU-Solar'!$A:$A,0))</f>
        <v>0</v>
      </c>
      <c r="FH382">
        <f>INDEX('[2]SGU-Solar'!$S:$S, MATCH($A382, '[2]SGU-Solar'!$A:$A,0))</f>
        <v>0</v>
      </c>
      <c r="FI382">
        <f>INDEX('[2]SGU-Solar'!$S:$S, MATCH($A382, '[2]SGU-Solar'!$A:$A,0))</f>
        <v>0</v>
      </c>
      <c r="FJ382">
        <v>0</v>
      </c>
      <c r="FK382">
        <v>0</v>
      </c>
      <c r="FL382">
        <v>0</v>
      </c>
      <c r="FM382">
        <v>0</v>
      </c>
      <c r="FN382">
        <v>0</v>
      </c>
      <c r="FO382">
        <v>0</v>
      </c>
      <c r="FP382">
        <v>0</v>
      </c>
      <c r="FQ382">
        <v>0</v>
      </c>
      <c r="FR382">
        <v>0</v>
      </c>
      <c r="FS382">
        <v>0</v>
      </c>
      <c r="FT382">
        <v>0</v>
      </c>
      <c r="FU382">
        <v>0</v>
      </c>
      <c r="FV382">
        <v>0</v>
      </c>
      <c r="FW382">
        <v>0</v>
      </c>
      <c r="FX382">
        <v>0</v>
      </c>
      <c r="FY382">
        <v>0</v>
      </c>
      <c r="FZ382">
        <v>0</v>
      </c>
      <c r="GA382">
        <v>0</v>
      </c>
      <c r="GB382">
        <v>0</v>
      </c>
      <c r="GC382">
        <v>0</v>
      </c>
      <c r="GD382">
        <v>0</v>
      </c>
      <c r="GE382">
        <v>0</v>
      </c>
      <c r="GF382">
        <v>0</v>
      </c>
      <c r="GG382">
        <v>0</v>
      </c>
      <c r="GH382">
        <v>0</v>
      </c>
      <c r="GI382">
        <v>0</v>
      </c>
      <c r="GJ382">
        <v>0</v>
      </c>
      <c r="GK382">
        <v>0</v>
      </c>
      <c r="GL382">
        <v>0</v>
      </c>
      <c r="GM382">
        <v>0</v>
      </c>
      <c r="GN382">
        <v>0</v>
      </c>
      <c r="GO382">
        <v>0</v>
      </c>
      <c r="GP382">
        <v>0</v>
      </c>
      <c r="GQ382">
        <v>0</v>
      </c>
      <c r="GR382">
        <v>0</v>
      </c>
      <c r="GS382">
        <v>0</v>
      </c>
      <c r="GT382">
        <v>0</v>
      </c>
      <c r="GU382">
        <v>0</v>
      </c>
      <c r="GV382">
        <v>0</v>
      </c>
      <c r="GW382">
        <v>0</v>
      </c>
      <c r="GX382">
        <v>0</v>
      </c>
      <c r="GY382">
        <v>0</v>
      </c>
      <c r="GZ382">
        <v>0</v>
      </c>
      <c r="HA382">
        <v>0</v>
      </c>
      <c r="HB382">
        <v>0</v>
      </c>
      <c r="HC382">
        <v>0</v>
      </c>
      <c r="HD382">
        <v>0</v>
      </c>
      <c r="HE382">
        <v>0</v>
      </c>
      <c r="HF382">
        <v>0</v>
      </c>
      <c r="HG382">
        <v>0</v>
      </c>
      <c r="HH382">
        <v>0</v>
      </c>
      <c r="HI382">
        <v>0</v>
      </c>
      <c r="HJ382">
        <v>0</v>
      </c>
      <c r="HK382">
        <v>0</v>
      </c>
      <c r="HL382">
        <v>0</v>
      </c>
      <c r="HM382">
        <v>0</v>
      </c>
      <c r="HN382">
        <v>0</v>
      </c>
      <c r="HO382">
        <v>0</v>
      </c>
      <c r="HP382">
        <v>0</v>
      </c>
      <c r="HQ382">
        <v>0</v>
      </c>
      <c r="HR382">
        <v>0</v>
      </c>
      <c r="HS382">
        <v>0</v>
      </c>
      <c r="HT382">
        <v>0</v>
      </c>
      <c r="HU382">
        <v>0</v>
      </c>
      <c r="HV382">
        <v>0</v>
      </c>
      <c r="HW382">
        <v>0</v>
      </c>
      <c r="HX382">
        <v>0</v>
      </c>
      <c r="HY382">
        <v>0</v>
      </c>
      <c r="HZ382">
        <v>0</v>
      </c>
      <c r="IA382">
        <v>0</v>
      </c>
      <c r="IB382">
        <v>0</v>
      </c>
      <c r="IC382">
        <v>0</v>
      </c>
      <c r="ID382">
        <v>0</v>
      </c>
      <c r="IE382">
        <v>0</v>
      </c>
      <c r="IF382">
        <v>0</v>
      </c>
      <c r="IG382">
        <v>0</v>
      </c>
      <c r="IH382">
        <v>0</v>
      </c>
      <c r="II382">
        <v>0</v>
      </c>
      <c r="IJ382">
        <v>0</v>
      </c>
      <c r="IK382">
        <v>0</v>
      </c>
      <c r="IL382">
        <v>0</v>
      </c>
      <c r="IM382">
        <v>0</v>
      </c>
      <c r="IN382">
        <v>0</v>
      </c>
      <c r="IO382">
        <v>0</v>
      </c>
      <c r="IP382">
        <v>0</v>
      </c>
      <c r="IQ382">
        <v>0</v>
      </c>
      <c r="IR382">
        <v>0</v>
      </c>
      <c r="IS382">
        <v>0</v>
      </c>
      <c r="IT382">
        <v>0</v>
      </c>
      <c r="IU382">
        <v>0</v>
      </c>
      <c r="IV382">
        <v>0</v>
      </c>
      <c r="IW382">
        <v>0</v>
      </c>
      <c r="IX382">
        <v>0</v>
      </c>
      <c r="IY382">
        <v>0</v>
      </c>
      <c r="IZ382">
        <v>0</v>
      </c>
      <c r="JA382">
        <v>0</v>
      </c>
      <c r="JB382">
        <v>0</v>
      </c>
      <c r="JC382">
        <v>0</v>
      </c>
      <c r="JD382">
        <v>0</v>
      </c>
      <c r="JE382">
        <v>0</v>
      </c>
      <c r="JF382">
        <v>0</v>
      </c>
      <c r="JG382">
        <v>0</v>
      </c>
      <c r="JH382">
        <v>0</v>
      </c>
      <c r="JI382">
        <v>0</v>
      </c>
      <c r="JJ382">
        <v>0</v>
      </c>
      <c r="JK382">
        <v>0</v>
      </c>
      <c r="JL382">
        <v>0</v>
      </c>
      <c r="JM382">
        <v>0</v>
      </c>
      <c r="JN382">
        <v>0</v>
      </c>
      <c r="JO382">
        <v>0</v>
      </c>
      <c r="JP382">
        <v>0</v>
      </c>
      <c r="JQ382">
        <v>0</v>
      </c>
      <c r="JR382">
        <v>0</v>
      </c>
      <c r="JS382">
        <v>0</v>
      </c>
      <c r="JT382">
        <v>0</v>
      </c>
      <c r="JU382">
        <v>0</v>
      </c>
      <c r="JV382">
        <v>0</v>
      </c>
      <c r="JW382">
        <v>0</v>
      </c>
      <c r="JX382">
        <v>0</v>
      </c>
      <c r="JY382">
        <v>0</v>
      </c>
      <c r="JZ382">
        <v>0</v>
      </c>
    </row>
    <row r="383" spans="1:286">
      <c r="A383">
        <v>2380</v>
      </c>
      <c r="B383" t="s">
        <v>6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1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0</v>
      </c>
      <c r="CN383">
        <v>1</v>
      </c>
      <c r="CO383">
        <v>0</v>
      </c>
      <c r="CP383">
        <v>0</v>
      </c>
      <c r="CQ383">
        <v>0</v>
      </c>
      <c r="CR383">
        <v>1</v>
      </c>
      <c r="CS383">
        <v>0</v>
      </c>
      <c r="CT383">
        <v>0</v>
      </c>
      <c r="CU383">
        <v>1</v>
      </c>
      <c r="CV383">
        <v>2</v>
      </c>
      <c r="CW383">
        <v>0</v>
      </c>
      <c r="CX383">
        <v>2</v>
      </c>
      <c r="CY383">
        <v>0</v>
      </c>
      <c r="CZ383">
        <v>0</v>
      </c>
      <c r="DA383">
        <v>2</v>
      </c>
      <c r="DB383">
        <v>2</v>
      </c>
      <c r="DC383">
        <v>4</v>
      </c>
      <c r="DD383">
        <v>1</v>
      </c>
      <c r="DE383">
        <v>0</v>
      </c>
      <c r="DF383">
        <v>5</v>
      </c>
      <c r="DG383">
        <v>1</v>
      </c>
      <c r="DH383">
        <v>6</v>
      </c>
      <c r="DI383">
        <v>8</v>
      </c>
      <c r="DJ383">
        <v>5</v>
      </c>
      <c r="DK383">
        <v>23</v>
      </c>
      <c r="DL383">
        <v>16</v>
      </c>
      <c r="DM383">
        <v>6</v>
      </c>
      <c r="DN383">
        <v>12</v>
      </c>
      <c r="DO383">
        <v>5</v>
      </c>
      <c r="DP383">
        <v>8</v>
      </c>
      <c r="DQ383">
        <v>8</v>
      </c>
      <c r="DR383">
        <v>8</v>
      </c>
      <c r="DS383">
        <v>8</v>
      </c>
      <c r="DT383">
        <v>8</v>
      </c>
      <c r="DU383">
        <v>8</v>
      </c>
      <c r="DV383">
        <v>8</v>
      </c>
      <c r="DW383">
        <v>8</v>
      </c>
      <c r="DX383">
        <v>8</v>
      </c>
      <c r="DY383">
        <v>8</v>
      </c>
      <c r="DZ383">
        <v>8</v>
      </c>
      <c r="EA383">
        <v>8</v>
      </c>
      <c r="EB383">
        <v>8</v>
      </c>
      <c r="EC383">
        <v>8</v>
      </c>
      <c r="ED383">
        <v>8</v>
      </c>
      <c r="EE383">
        <v>8</v>
      </c>
      <c r="EF383">
        <v>8</v>
      </c>
      <c r="EG383">
        <f>INDEX('[2]SGU-Solar'!$S:$S, MATCH($A383, '[2]SGU-Solar'!$A:$A,0))</f>
        <v>14</v>
      </c>
      <c r="EH383">
        <f>INDEX('[2]SGU-Solar'!$S:$S, MATCH($A383, '[2]SGU-Solar'!$A:$A,0))</f>
        <v>14</v>
      </c>
      <c r="EI383">
        <f>INDEX('[2]SGU-Solar'!$S:$S, MATCH($A383, '[2]SGU-Solar'!$A:$A,0))</f>
        <v>14</v>
      </c>
      <c r="EJ383">
        <f>INDEX('[2]SGU-Solar'!$S:$S, MATCH($A383, '[2]SGU-Solar'!$A:$A,0))</f>
        <v>14</v>
      </c>
      <c r="EK383">
        <f>INDEX('[2]SGU-Solar'!$S:$S, MATCH($A383, '[2]SGU-Solar'!$A:$A,0))</f>
        <v>14</v>
      </c>
      <c r="EL383">
        <f>INDEX('[2]SGU-Solar'!$S:$S, MATCH($A383, '[2]SGU-Solar'!$A:$A,0))</f>
        <v>14</v>
      </c>
      <c r="EM383">
        <f>INDEX('[2]SGU-Solar'!$S:$S, MATCH($A383, '[2]SGU-Solar'!$A:$A,0))</f>
        <v>14</v>
      </c>
      <c r="EN383">
        <f>INDEX('[2]SGU-Solar'!$S:$S, MATCH($A383, '[2]SGU-Solar'!$A:$A,0))</f>
        <v>14</v>
      </c>
      <c r="EO383">
        <f>INDEX('[2]SGU-Solar'!$S:$S, MATCH($A383, '[2]SGU-Solar'!$A:$A,0))</f>
        <v>14</v>
      </c>
      <c r="EP383">
        <f>INDEX('[2]SGU-Solar'!$S:$S, MATCH($A383, '[2]SGU-Solar'!$A:$A,0))</f>
        <v>14</v>
      </c>
      <c r="EQ383">
        <f>INDEX('[2]SGU-Solar'!$S:$S, MATCH($A383, '[2]SGU-Solar'!$A:$A,0))</f>
        <v>14</v>
      </c>
      <c r="ER383">
        <f>INDEX('[2]SGU-Solar'!$S:$S, MATCH($A383, '[2]SGU-Solar'!$A:$A,0))</f>
        <v>14</v>
      </c>
      <c r="ES383">
        <f>INDEX('[2]SGU-Solar'!$S:$S, MATCH($A383, '[2]SGU-Solar'!$A:$A,0))</f>
        <v>14</v>
      </c>
      <c r="ET383">
        <f>INDEX('[2]SGU-Solar'!$S:$S, MATCH($A383, '[2]SGU-Solar'!$A:$A,0))</f>
        <v>14</v>
      </c>
      <c r="EU383">
        <f>INDEX('[2]SGU-Solar'!$S:$S, MATCH($A383, '[2]SGU-Solar'!$A:$A,0))</f>
        <v>14</v>
      </c>
      <c r="EV383">
        <f>INDEX('[2]SGU-Solar'!$S:$S, MATCH($A383, '[2]SGU-Solar'!$A:$A,0))</f>
        <v>14</v>
      </c>
      <c r="EW383">
        <f>INDEX('[2]SGU-Solar'!$S:$S, MATCH($A383, '[2]SGU-Solar'!$A:$A,0))</f>
        <v>14</v>
      </c>
      <c r="EX383">
        <f>INDEX('[2]SGU-Solar'!$S:$S, MATCH($A383, '[2]SGU-Solar'!$A:$A,0))</f>
        <v>14</v>
      </c>
      <c r="EY383">
        <f>INDEX('[2]SGU-Solar'!$S:$S, MATCH($A383, '[2]SGU-Solar'!$A:$A,0))</f>
        <v>14</v>
      </c>
      <c r="EZ383">
        <f>INDEX('[2]SGU-Solar'!$S:$S, MATCH($A383, '[2]SGU-Solar'!$A:$A,0))</f>
        <v>14</v>
      </c>
      <c r="FA383">
        <f>INDEX('[2]SGU-Solar'!$S:$S, MATCH($A383, '[2]SGU-Solar'!$A:$A,0))</f>
        <v>14</v>
      </c>
      <c r="FB383">
        <f>INDEX('[2]SGU-Solar'!$S:$S, MATCH($A383, '[2]SGU-Solar'!$A:$A,0))</f>
        <v>14</v>
      </c>
      <c r="FC383">
        <f>INDEX('[2]SGU-Solar'!$S:$S, MATCH($A383, '[2]SGU-Solar'!$A:$A,0))</f>
        <v>14</v>
      </c>
      <c r="FD383">
        <f>INDEX('[2]SGU-Solar'!$S:$S, MATCH($A383, '[2]SGU-Solar'!$A:$A,0))</f>
        <v>14</v>
      </c>
      <c r="FE383">
        <f>INDEX('[2]SGU-Solar'!$S:$S, MATCH($A383, '[2]SGU-Solar'!$A:$A,0))</f>
        <v>14</v>
      </c>
      <c r="FF383">
        <f>INDEX('[2]SGU-Solar'!$S:$S, MATCH($A383, '[2]SGU-Solar'!$A:$A,0))</f>
        <v>14</v>
      </c>
      <c r="FG383">
        <f>INDEX('[2]SGU-Solar'!$S:$S, MATCH($A383, '[2]SGU-Solar'!$A:$A,0))</f>
        <v>14</v>
      </c>
      <c r="FH383">
        <f>INDEX('[2]SGU-Solar'!$S:$S, MATCH($A383, '[2]SGU-Solar'!$A:$A,0))</f>
        <v>14</v>
      </c>
      <c r="FI383">
        <f>INDEX('[2]SGU-Solar'!$S:$S, MATCH($A383, '[2]SGU-Solar'!$A:$A,0))</f>
        <v>14</v>
      </c>
      <c r="FJ383">
        <v>8</v>
      </c>
      <c r="FK383">
        <v>8</v>
      </c>
      <c r="FL383">
        <v>8</v>
      </c>
      <c r="FM383">
        <v>8</v>
      </c>
      <c r="FN383">
        <v>8</v>
      </c>
      <c r="FO383">
        <v>8</v>
      </c>
      <c r="FP383">
        <v>8</v>
      </c>
      <c r="FQ383">
        <v>8</v>
      </c>
      <c r="FR383">
        <v>8</v>
      </c>
      <c r="FS383">
        <v>8</v>
      </c>
      <c r="FT383">
        <v>8</v>
      </c>
      <c r="FU383">
        <v>8</v>
      </c>
      <c r="FV383">
        <v>8</v>
      </c>
      <c r="FW383">
        <v>8</v>
      </c>
      <c r="FX383">
        <v>8</v>
      </c>
      <c r="FY383">
        <v>8</v>
      </c>
      <c r="FZ383">
        <v>8</v>
      </c>
      <c r="GA383">
        <v>8</v>
      </c>
      <c r="GB383">
        <v>8</v>
      </c>
      <c r="GC383">
        <v>8</v>
      </c>
      <c r="GD383">
        <v>8</v>
      </c>
      <c r="GE383">
        <v>8</v>
      </c>
      <c r="GF383">
        <v>8</v>
      </c>
      <c r="GG383">
        <v>8</v>
      </c>
      <c r="GH383">
        <v>8</v>
      </c>
      <c r="GI383">
        <v>8</v>
      </c>
      <c r="GJ383">
        <v>8</v>
      </c>
      <c r="GK383">
        <v>8</v>
      </c>
      <c r="GL383">
        <v>8</v>
      </c>
      <c r="GM383">
        <v>8</v>
      </c>
      <c r="GN383">
        <v>8</v>
      </c>
      <c r="GO383">
        <v>8</v>
      </c>
      <c r="GP383">
        <v>8</v>
      </c>
      <c r="GQ383">
        <v>8</v>
      </c>
      <c r="GR383">
        <v>8</v>
      </c>
      <c r="GS383">
        <v>8</v>
      </c>
      <c r="GT383">
        <v>8</v>
      </c>
      <c r="GU383">
        <v>8</v>
      </c>
      <c r="GV383">
        <v>8</v>
      </c>
      <c r="GW383">
        <v>8</v>
      </c>
      <c r="GX383">
        <v>8</v>
      </c>
      <c r="GY383">
        <v>8</v>
      </c>
      <c r="GZ383">
        <v>8</v>
      </c>
      <c r="HA383">
        <v>8</v>
      </c>
      <c r="HB383">
        <v>8</v>
      </c>
      <c r="HC383">
        <v>8</v>
      </c>
      <c r="HD383">
        <v>8</v>
      </c>
      <c r="HE383">
        <v>8</v>
      </c>
      <c r="HF383">
        <v>8</v>
      </c>
      <c r="HG383">
        <v>8</v>
      </c>
      <c r="HH383">
        <v>8</v>
      </c>
      <c r="HI383">
        <v>8</v>
      </c>
      <c r="HJ383">
        <v>8</v>
      </c>
      <c r="HK383">
        <v>8</v>
      </c>
      <c r="HL383">
        <v>8</v>
      </c>
      <c r="HM383">
        <v>8</v>
      </c>
      <c r="HN383">
        <v>8</v>
      </c>
      <c r="HO383">
        <v>8</v>
      </c>
      <c r="HP383">
        <v>8</v>
      </c>
      <c r="HQ383">
        <v>8</v>
      </c>
      <c r="HR383">
        <v>8</v>
      </c>
      <c r="HS383">
        <v>8</v>
      </c>
      <c r="HT383">
        <v>8</v>
      </c>
      <c r="HU383">
        <v>8</v>
      </c>
      <c r="HV383">
        <v>8</v>
      </c>
      <c r="HW383">
        <v>8</v>
      </c>
      <c r="HX383">
        <v>8</v>
      </c>
      <c r="HY383">
        <v>8</v>
      </c>
      <c r="HZ383">
        <v>8</v>
      </c>
      <c r="IA383">
        <v>8</v>
      </c>
      <c r="IB383">
        <v>8</v>
      </c>
      <c r="IC383">
        <v>8</v>
      </c>
      <c r="ID383">
        <v>8</v>
      </c>
      <c r="IE383">
        <v>8</v>
      </c>
      <c r="IF383">
        <v>8</v>
      </c>
      <c r="IG383">
        <v>8</v>
      </c>
      <c r="IH383">
        <v>8</v>
      </c>
      <c r="II383">
        <v>8</v>
      </c>
      <c r="IJ383">
        <v>8</v>
      </c>
      <c r="IK383">
        <v>8</v>
      </c>
      <c r="IL383">
        <v>8</v>
      </c>
      <c r="IM383">
        <v>8</v>
      </c>
      <c r="IN383">
        <v>8</v>
      </c>
      <c r="IO383">
        <v>8</v>
      </c>
      <c r="IP383">
        <v>8</v>
      </c>
      <c r="IQ383">
        <v>8</v>
      </c>
      <c r="IR383">
        <v>8</v>
      </c>
      <c r="IS383">
        <v>8</v>
      </c>
      <c r="IT383">
        <v>8</v>
      </c>
      <c r="IU383">
        <v>8</v>
      </c>
      <c r="IV383">
        <v>8</v>
      </c>
      <c r="IW383">
        <v>8</v>
      </c>
      <c r="IX383">
        <v>8</v>
      </c>
      <c r="IY383">
        <v>8</v>
      </c>
      <c r="IZ383">
        <v>8</v>
      </c>
      <c r="JA383">
        <v>8</v>
      </c>
      <c r="JB383">
        <v>8</v>
      </c>
      <c r="JC383">
        <v>8</v>
      </c>
      <c r="JD383">
        <v>8</v>
      </c>
      <c r="JE383">
        <v>8</v>
      </c>
      <c r="JF383">
        <v>8</v>
      </c>
      <c r="JG383">
        <v>8</v>
      </c>
      <c r="JH383">
        <v>8</v>
      </c>
      <c r="JI383">
        <v>8</v>
      </c>
      <c r="JJ383">
        <v>8</v>
      </c>
      <c r="JK383">
        <v>8</v>
      </c>
      <c r="JL383">
        <v>8</v>
      </c>
      <c r="JM383">
        <v>8</v>
      </c>
      <c r="JN383">
        <v>8</v>
      </c>
      <c r="JO383">
        <v>8</v>
      </c>
      <c r="JP383">
        <v>8</v>
      </c>
      <c r="JQ383">
        <v>8</v>
      </c>
      <c r="JR383">
        <v>8</v>
      </c>
      <c r="JS383">
        <v>8</v>
      </c>
      <c r="JT383">
        <v>8</v>
      </c>
      <c r="JU383">
        <v>8</v>
      </c>
      <c r="JV383">
        <v>8</v>
      </c>
      <c r="JW383">
        <v>8</v>
      </c>
      <c r="JX383">
        <v>8</v>
      </c>
      <c r="JY383">
        <v>8</v>
      </c>
      <c r="JZ383">
        <v>8</v>
      </c>
    </row>
    <row r="384" spans="1:286">
      <c r="A384">
        <v>2381</v>
      </c>
      <c r="B384" t="s">
        <v>6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1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1</v>
      </c>
      <c r="DJ384">
        <v>0</v>
      </c>
      <c r="DK384">
        <v>0</v>
      </c>
      <c r="DL384">
        <v>0</v>
      </c>
      <c r="DM384">
        <v>1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f>INDEX('[2]SGU-Solar'!$S:$S, MATCH($A384, '[2]SGU-Solar'!$A:$A,0))</f>
        <v>2</v>
      </c>
      <c r="EH384">
        <f>INDEX('[2]SGU-Solar'!$S:$S, MATCH($A384, '[2]SGU-Solar'!$A:$A,0))</f>
        <v>2</v>
      </c>
      <c r="EI384">
        <f>INDEX('[2]SGU-Solar'!$S:$S, MATCH($A384, '[2]SGU-Solar'!$A:$A,0))</f>
        <v>2</v>
      </c>
      <c r="EJ384">
        <f>INDEX('[2]SGU-Solar'!$S:$S, MATCH($A384, '[2]SGU-Solar'!$A:$A,0))</f>
        <v>2</v>
      </c>
      <c r="EK384">
        <f>INDEX('[2]SGU-Solar'!$S:$S, MATCH($A384, '[2]SGU-Solar'!$A:$A,0))</f>
        <v>2</v>
      </c>
      <c r="EL384">
        <f>INDEX('[2]SGU-Solar'!$S:$S, MATCH($A384, '[2]SGU-Solar'!$A:$A,0))</f>
        <v>2</v>
      </c>
      <c r="EM384">
        <f>INDEX('[2]SGU-Solar'!$S:$S, MATCH($A384, '[2]SGU-Solar'!$A:$A,0))</f>
        <v>2</v>
      </c>
      <c r="EN384">
        <f>INDEX('[2]SGU-Solar'!$S:$S, MATCH($A384, '[2]SGU-Solar'!$A:$A,0))</f>
        <v>2</v>
      </c>
      <c r="EO384">
        <f>INDEX('[2]SGU-Solar'!$S:$S, MATCH($A384, '[2]SGU-Solar'!$A:$A,0))</f>
        <v>2</v>
      </c>
      <c r="EP384">
        <f>INDEX('[2]SGU-Solar'!$S:$S, MATCH($A384, '[2]SGU-Solar'!$A:$A,0))</f>
        <v>2</v>
      </c>
      <c r="EQ384">
        <f>INDEX('[2]SGU-Solar'!$S:$S, MATCH($A384, '[2]SGU-Solar'!$A:$A,0))</f>
        <v>2</v>
      </c>
      <c r="ER384">
        <f>INDEX('[2]SGU-Solar'!$S:$S, MATCH($A384, '[2]SGU-Solar'!$A:$A,0))</f>
        <v>2</v>
      </c>
      <c r="ES384">
        <f>INDEX('[2]SGU-Solar'!$S:$S, MATCH($A384, '[2]SGU-Solar'!$A:$A,0))</f>
        <v>2</v>
      </c>
      <c r="ET384">
        <f>INDEX('[2]SGU-Solar'!$S:$S, MATCH($A384, '[2]SGU-Solar'!$A:$A,0))</f>
        <v>2</v>
      </c>
      <c r="EU384">
        <f>INDEX('[2]SGU-Solar'!$S:$S, MATCH($A384, '[2]SGU-Solar'!$A:$A,0))</f>
        <v>2</v>
      </c>
      <c r="EV384">
        <f>INDEX('[2]SGU-Solar'!$S:$S, MATCH($A384, '[2]SGU-Solar'!$A:$A,0))</f>
        <v>2</v>
      </c>
      <c r="EW384">
        <f>INDEX('[2]SGU-Solar'!$S:$S, MATCH($A384, '[2]SGU-Solar'!$A:$A,0))</f>
        <v>2</v>
      </c>
      <c r="EX384">
        <f>INDEX('[2]SGU-Solar'!$S:$S, MATCH($A384, '[2]SGU-Solar'!$A:$A,0))</f>
        <v>2</v>
      </c>
      <c r="EY384">
        <f>INDEX('[2]SGU-Solar'!$S:$S, MATCH($A384, '[2]SGU-Solar'!$A:$A,0))</f>
        <v>2</v>
      </c>
      <c r="EZ384">
        <f>INDEX('[2]SGU-Solar'!$S:$S, MATCH($A384, '[2]SGU-Solar'!$A:$A,0))</f>
        <v>2</v>
      </c>
      <c r="FA384">
        <f>INDEX('[2]SGU-Solar'!$S:$S, MATCH($A384, '[2]SGU-Solar'!$A:$A,0))</f>
        <v>2</v>
      </c>
      <c r="FB384">
        <f>INDEX('[2]SGU-Solar'!$S:$S, MATCH($A384, '[2]SGU-Solar'!$A:$A,0))</f>
        <v>2</v>
      </c>
      <c r="FC384">
        <f>INDEX('[2]SGU-Solar'!$S:$S, MATCH($A384, '[2]SGU-Solar'!$A:$A,0))</f>
        <v>2</v>
      </c>
      <c r="FD384">
        <f>INDEX('[2]SGU-Solar'!$S:$S, MATCH($A384, '[2]SGU-Solar'!$A:$A,0))</f>
        <v>2</v>
      </c>
      <c r="FE384">
        <f>INDEX('[2]SGU-Solar'!$S:$S, MATCH($A384, '[2]SGU-Solar'!$A:$A,0))</f>
        <v>2</v>
      </c>
      <c r="FF384">
        <f>INDEX('[2]SGU-Solar'!$S:$S, MATCH($A384, '[2]SGU-Solar'!$A:$A,0))</f>
        <v>2</v>
      </c>
      <c r="FG384">
        <f>INDEX('[2]SGU-Solar'!$S:$S, MATCH($A384, '[2]SGU-Solar'!$A:$A,0))</f>
        <v>2</v>
      </c>
      <c r="FH384">
        <f>INDEX('[2]SGU-Solar'!$S:$S, MATCH($A384, '[2]SGU-Solar'!$A:$A,0))</f>
        <v>2</v>
      </c>
      <c r="FI384">
        <f>INDEX('[2]SGU-Solar'!$S:$S, MATCH($A384, '[2]SGU-Solar'!$A:$A,0))</f>
        <v>2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  <c r="FU384">
        <v>0</v>
      </c>
      <c r="FV384">
        <v>0</v>
      </c>
      <c r="FW384">
        <v>0</v>
      </c>
      <c r="FX384">
        <v>0</v>
      </c>
      <c r="FY384">
        <v>0</v>
      </c>
      <c r="FZ384">
        <v>0</v>
      </c>
      <c r="GA384">
        <v>0</v>
      </c>
      <c r="GB384">
        <v>0</v>
      </c>
      <c r="GC384">
        <v>0</v>
      </c>
      <c r="GD384">
        <v>0</v>
      </c>
      <c r="GE384">
        <v>0</v>
      </c>
      <c r="GF384">
        <v>0</v>
      </c>
      <c r="GG384">
        <v>0</v>
      </c>
      <c r="GH384">
        <v>0</v>
      </c>
      <c r="GI384">
        <v>0</v>
      </c>
      <c r="GJ384">
        <v>0</v>
      </c>
      <c r="GK384">
        <v>0</v>
      </c>
      <c r="GL384">
        <v>0</v>
      </c>
      <c r="GM384">
        <v>0</v>
      </c>
      <c r="GN384">
        <v>0</v>
      </c>
      <c r="GO384">
        <v>0</v>
      </c>
      <c r="GP384">
        <v>0</v>
      </c>
      <c r="GQ384">
        <v>0</v>
      </c>
      <c r="GR384">
        <v>0</v>
      </c>
      <c r="GS384">
        <v>0</v>
      </c>
      <c r="GT384">
        <v>0</v>
      </c>
      <c r="GU384">
        <v>0</v>
      </c>
      <c r="GV384">
        <v>0</v>
      </c>
      <c r="GW384">
        <v>0</v>
      </c>
      <c r="GX384">
        <v>0</v>
      </c>
      <c r="GY384">
        <v>0</v>
      </c>
      <c r="GZ384">
        <v>0</v>
      </c>
      <c r="HA384">
        <v>0</v>
      </c>
      <c r="HB384">
        <v>0</v>
      </c>
      <c r="HC384">
        <v>0</v>
      </c>
      <c r="HD384">
        <v>0</v>
      </c>
      <c r="HE384">
        <v>0</v>
      </c>
      <c r="HF384">
        <v>0</v>
      </c>
      <c r="HG384">
        <v>0</v>
      </c>
      <c r="HH384">
        <v>0</v>
      </c>
      <c r="HI384">
        <v>0</v>
      </c>
      <c r="HJ384">
        <v>0</v>
      </c>
      <c r="HK384">
        <v>0</v>
      </c>
      <c r="HL384">
        <v>0</v>
      </c>
      <c r="HM384">
        <v>0</v>
      </c>
      <c r="HN384">
        <v>0</v>
      </c>
      <c r="HO384">
        <v>0</v>
      </c>
      <c r="HP384">
        <v>0</v>
      </c>
      <c r="HQ384">
        <v>0</v>
      </c>
      <c r="HR384">
        <v>0</v>
      </c>
      <c r="HS384">
        <v>0</v>
      </c>
      <c r="HT384">
        <v>0</v>
      </c>
      <c r="HU384">
        <v>0</v>
      </c>
      <c r="HV384">
        <v>0</v>
      </c>
      <c r="HW384">
        <v>0</v>
      </c>
      <c r="HX384">
        <v>0</v>
      </c>
      <c r="HY384">
        <v>0</v>
      </c>
      <c r="HZ384">
        <v>0</v>
      </c>
      <c r="IA384">
        <v>0</v>
      </c>
      <c r="IB384">
        <v>0</v>
      </c>
      <c r="IC384">
        <v>0</v>
      </c>
      <c r="ID384">
        <v>0</v>
      </c>
      <c r="IE384">
        <v>0</v>
      </c>
      <c r="IF384">
        <v>0</v>
      </c>
      <c r="IG384">
        <v>0</v>
      </c>
      <c r="IH384">
        <v>0</v>
      </c>
      <c r="II384">
        <v>0</v>
      </c>
      <c r="IJ384">
        <v>0</v>
      </c>
      <c r="IK384">
        <v>0</v>
      </c>
      <c r="IL384">
        <v>0</v>
      </c>
      <c r="IM384">
        <v>0</v>
      </c>
      <c r="IN384">
        <v>0</v>
      </c>
      <c r="IO384">
        <v>0</v>
      </c>
      <c r="IP384">
        <v>0</v>
      </c>
      <c r="IQ384">
        <v>0</v>
      </c>
      <c r="IR384">
        <v>0</v>
      </c>
      <c r="IS384">
        <v>0</v>
      </c>
      <c r="IT384">
        <v>0</v>
      </c>
      <c r="IU384">
        <v>0</v>
      </c>
      <c r="IV384">
        <v>0</v>
      </c>
      <c r="IW384">
        <v>0</v>
      </c>
      <c r="IX384">
        <v>0</v>
      </c>
      <c r="IY384">
        <v>0</v>
      </c>
      <c r="IZ384">
        <v>0</v>
      </c>
      <c r="JA384">
        <v>0</v>
      </c>
      <c r="JB384">
        <v>0</v>
      </c>
      <c r="JC384">
        <v>0</v>
      </c>
      <c r="JD384">
        <v>0</v>
      </c>
      <c r="JE384">
        <v>0</v>
      </c>
      <c r="JF384">
        <v>0</v>
      </c>
      <c r="JG384">
        <v>0</v>
      </c>
      <c r="JH384">
        <v>0</v>
      </c>
      <c r="JI384">
        <v>0</v>
      </c>
      <c r="JJ384">
        <v>0</v>
      </c>
      <c r="JK384">
        <v>0</v>
      </c>
      <c r="JL384">
        <v>0</v>
      </c>
      <c r="JM384">
        <v>0</v>
      </c>
      <c r="JN384">
        <v>0</v>
      </c>
      <c r="JO384">
        <v>0</v>
      </c>
      <c r="JP384">
        <v>0</v>
      </c>
      <c r="JQ384">
        <v>0</v>
      </c>
      <c r="JR384">
        <v>0</v>
      </c>
      <c r="JS384">
        <v>0</v>
      </c>
      <c r="JT384">
        <v>0</v>
      </c>
      <c r="JU384">
        <v>0</v>
      </c>
      <c r="JV384">
        <v>0</v>
      </c>
      <c r="JW384">
        <v>0</v>
      </c>
      <c r="JX384">
        <v>0</v>
      </c>
      <c r="JY384">
        <v>0</v>
      </c>
      <c r="JZ384">
        <v>0</v>
      </c>
    </row>
    <row r="385" spans="1:286">
      <c r="A385">
        <v>2382</v>
      </c>
      <c r="B385" t="s">
        <v>6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1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1</v>
      </c>
      <c r="DI385">
        <v>0</v>
      </c>
      <c r="DJ385">
        <v>1</v>
      </c>
      <c r="DK385">
        <v>3</v>
      </c>
      <c r="DL385">
        <v>1</v>
      </c>
      <c r="DM385">
        <v>1</v>
      </c>
      <c r="DN385">
        <v>0</v>
      </c>
      <c r="DO385">
        <v>1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f>INDEX('[2]SGU-Solar'!$S:$S, MATCH($A385, '[2]SGU-Solar'!$A:$A,0))</f>
        <v>0</v>
      </c>
      <c r="EH385">
        <f>INDEX('[2]SGU-Solar'!$S:$S, MATCH($A385, '[2]SGU-Solar'!$A:$A,0))</f>
        <v>0</v>
      </c>
      <c r="EI385">
        <f>INDEX('[2]SGU-Solar'!$S:$S, MATCH($A385, '[2]SGU-Solar'!$A:$A,0))</f>
        <v>0</v>
      </c>
      <c r="EJ385">
        <f>INDEX('[2]SGU-Solar'!$S:$S, MATCH($A385, '[2]SGU-Solar'!$A:$A,0))</f>
        <v>0</v>
      </c>
      <c r="EK385">
        <f>INDEX('[2]SGU-Solar'!$S:$S, MATCH($A385, '[2]SGU-Solar'!$A:$A,0))</f>
        <v>0</v>
      </c>
      <c r="EL385">
        <f>INDEX('[2]SGU-Solar'!$S:$S, MATCH($A385, '[2]SGU-Solar'!$A:$A,0))</f>
        <v>0</v>
      </c>
      <c r="EM385">
        <f>INDEX('[2]SGU-Solar'!$S:$S, MATCH($A385, '[2]SGU-Solar'!$A:$A,0))</f>
        <v>0</v>
      </c>
      <c r="EN385">
        <f>INDEX('[2]SGU-Solar'!$S:$S, MATCH($A385, '[2]SGU-Solar'!$A:$A,0))</f>
        <v>0</v>
      </c>
      <c r="EO385">
        <f>INDEX('[2]SGU-Solar'!$S:$S, MATCH($A385, '[2]SGU-Solar'!$A:$A,0))</f>
        <v>0</v>
      </c>
      <c r="EP385">
        <f>INDEX('[2]SGU-Solar'!$S:$S, MATCH($A385, '[2]SGU-Solar'!$A:$A,0))</f>
        <v>0</v>
      </c>
      <c r="EQ385">
        <f>INDEX('[2]SGU-Solar'!$S:$S, MATCH($A385, '[2]SGU-Solar'!$A:$A,0))</f>
        <v>0</v>
      </c>
      <c r="ER385">
        <f>INDEX('[2]SGU-Solar'!$S:$S, MATCH($A385, '[2]SGU-Solar'!$A:$A,0))</f>
        <v>0</v>
      </c>
      <c r="ES385">
        <f>INDEX('[2]SGU-Solar'!$S:$S, MATCH($A385, '[2]SGU-Solar'!$A:$A,0))</f>
        <v>0</v>
      </c>
      <c r="ET385">
        <f>INDEX('[2]SGU-Solar'!$S:$S, MATCH($A385, '[2]SGU-Solar'!$A:$A,0))</f>
        <v>0</v>
      </c>
      <c r="EU385">
        <f>INDEX('[2]SGU-Solar'!$S:$S, MATCH($A385, '[2]SGU-Solar'!$A:$A,0))</f>
        <v>0</v>
      </c>
      <c r="EV385">
        <f>INDEX('[2]SGU-Solar'!$S:$S, MATCH($A385, '[2]SGU-Solar'!$A:$A,0))</f>
        <v>0</v>
      </c>
      <c r="EW385">
        <f>INDEX('[2]SGU-Solar'!$S:$S, MATCH($A385, '[2]SGU-Solar'!$A:$A,0))</f>
        <v>0</v>
      </c>
      <c r="EX385">
        <f>INDEX('[2]SGU-Solar'!$S:$S, MATCH($A385, '[2]SGU-Solar'!$A:$A,0))</f>
        <v>0</v>
      </c>
      <c r="EY385">
        <f>INDEX('[2]SGU-Solar'!$S:$S, MATCH($A385, '[2]SGU-Solar'!$A:$A,0))</f>
        <v>0</v>
      </c>
      <c r="EZ385">
        <f>INDEX('[2]SGU-Solar'!$S:$S, MATCH($A385, '[2]SGU-Solar'!$A:$A,0))</f>
        <v>0</v>
      </c>
      <c r="FA385">
        <f>INDEX('[2]SGU-Solar'!$S:$S, MATCH($A385, '[2]SGU-Solar'!$A:$A,0))</f>
        <v>0</v>
      </c>
      <c r="FB385">
        <f>INDEX('[2]SGU-Solar'!$S:$S, MATCH($A385, '[2]SGU-Solar'!$A:$A,0))</f>
        <v>0</v>
      </c>
      <c r="FC385">
        <f>INDEX('[2]SGU-Solar'!$S:$S, MATCH($A385, '[2]SGU-Solar'!$A:$A,0))</f>
        <v>0</v>
      </c>
      <c r="FD385">
        <f>INDEX('[2]SGU-Solar'!$S:$S, MATCH($A385, '[2]SGU-Solar'!$A:$A,0))</f>
        <v>0</v>
      </c>
      <c r="FE385">
        <f>INDEX('[2]SGU-Solar'!$S:$S, MATCH($A385, '[2]SGU-Solar'!$A:$A,0))</f>
        <v>0</v>
      </c>
      <c r="FF385">
        <f>INDEX('[2]SGU-Solar'!$S:$S, MATCH($A385, '[2]SGU-Solar'!$A:$A,0))</f>
        <v>0</v>
      </c>
      <c r="FG385">
        <f>INDEX('[2]SGU-Solar'!$S:$S, MATCH($A385, '[2]SGU-Solar'!$A:$A,0))</f>
        <v>0</v>
      </c>
      <c r="FH385">
        <f>INDEX('[2]SGU-Solar'!$S:$S, MATCH($A385, '[2]SGU-Solar'!$A:$A,0))</f>
        <v>0</v>
      </c>
      <c r="FI385">
        <f>INDEX('[2]SGU-Solar'!$S:$S, MATCH($A385, '[2]SGU-Solar'!$A:$A,0))</f>
        <v>0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P385">
        <v>0</v>
      </c>
      <c r="FQ385">
        <v>0</v>
      </c>
      <c r="FR385">
        <v>0</v>
      </c>
      <c r="FS385">
        <v>0</v>
      </c>
      <c r="FT385">
        <v>0</v>
      </c>
      <c r="FU385">
        <v>0</v>
      </c>
      <c r="FV385">
        <v>0</v>
      </c>
      <c r="FW385">
        <v>0</v>
      </c>
      <c r="FX385">
        <v>0</v>
      </c>
      <c r="FY385">
        <v>0</v>
      </c>
      <c r="FZ385">
        <v>0</v>
      </c>
      <c r="GA385">
        <v>0</v>
      </c>
      <c r="GB385">
        <v>0</v>
      </c>
      <c r="GC385">
        <v>0</v>
      </c>
      <c r="GD385">
        <v>0</v>
      </c>
      <c r="GE385">
        <v>0</v>
      </c>
      <c r="GF385">
        <v>0</v>
      </c>
      <c r="GG385">
        <v>0</v>
      </c>
      <c r="GH385">
        <v>0</v>
      </c>
      <c r="GI385">
        <v>0</v>
      </c>
      <c r="GJ385">
        <v>0</v>
      </c>
      <c r="GK385">
        <v>0</v>
      </c>
      <c r="GL385">
        <v>0</v>
      </c>
      <c r="GM385">
        <v>0</v>
      </c>
      <c r="GN385">
        <v>0</v>
      </c>
      <c r="GO385">
        <v>0</v>
      </c>
      <c r="GP385">
        <v>0</v>
      </c>
      <c r="GQ385">
        <v>0</v>
      </c>
      <c r="GR385">
        <v>0</v>
      </c>
      <c r="GS385">
        <v>0</v>
      </c>
      <c r="GT385">
        <v>0</v>
      </c>
      <c r="GU385">
        <v>0</v>
      </c>
      <c r="GV385">
        <v>0</v>
      </c>
      <c r="GW385">
        <v>0</v>
      </c>
      <c r="GX385">
        <v>0</v>
      </c>
      <c r="GY385">
        <v>0</v>
      </c>
      <c r="GZ385">
        <v>0</v>
      </c>
      <c r="HA385">
        <v>0</v>
      </c>
      <c r="HB385">
        <v>0</v>
      </c>
      <c r="HC385">
        <v>0</v>
      </c>
      <c r="HD385">
        <v>0</v>
      </c>
      <c r="HE385">
        <v>0</v>
      </c>
      <c r="HF385">
        <v>0</v>
      </c>
      <c r="HG385">
        <v>0</v>
      </c>
      <c r="HH385">
        <v>0</v>
      </c>
      <c r="HI385">
        <v>0</v>
      </c>
      <c r="HJ385">
        <v>0</v>
      </c>
      <c r="HK385">
        <v>0</v>
      </c>
      <c r="HL385">
        <v>0</v>
      </c>
      <c r="HM385">
        <v>0</v>
      </c>
      <c r="HN385">
        <v>0</v>
      </c>
      <c r="HO385">
        <v>0</v>
      </c>
      <c r="HP385">
        <v>0</v>
      </c>
      <c r="HQ385">
        <v>0</v>
      </c>
      <c r="HR385">
        <v>0</v>
      </c>
      <c r="HS385">
        <v>0</v>
      </c>
      <c r="HT385">
        <v>0</v>
      </c>
      <c r="HU385">
        <v>0</v>
      </c>
      <c r="HV385">
        <v>0</v>
      </c>
      <c r="HW385">
        <v>0</v>
      </c>
      <c r="HX385">
        <v>0</v>
      </c>
      <c r="HY385">
        <v>0</v>
      </c>
      <c r="HZ385">
        <v>0</v>
      </c>
      <c r="IA385">
        <v>0</v>
      </c>
      <c r="IB385">
        <v>0</v>
      </c>
      <c r="IC385">
        <v>0</v>
      </c>
      <c r="ID385">
        <v>0</v>
      </c>
      <c r="IE385">
        <v>0</v>
      </c>
      <c r="IF385">
        <v>0</v>
      </c>
      <c r="IG385">
        <v>0</v>
      </c>
      <c r="IH385">
        <v>0</v>
      </c>
      <c r="II385">
        <v>0</v>
      </c>
      <c r="IJ385">
        <v>0</v>
      </c>
      <c r="IK385">
        <v>0</v>
      </c>
      <c r="IL385">
        <v>0</v>
      </c>
      <c r="IM385">
        <v>0</v>
      </c>
      <c r="IN385">
        <v>0</v>
      </c>
      <c r="IO385">
        <v>0</v>
      </c>
      <c r="IP385">
        <v>0</v>
      </c>
      <c r="IQ385">
        <v>0</v>
      </c>
      <c r="IR385">
        <v>0</v>
      </c>
      <c r="IS385">
        <v>0</v>
      </c>
      <c r="IT385">
        <v>0</v>
      </c>
      <c r="IU385">
        <v>0</v>
      </c>
      <c r="IV385">
        <v>0</v>
      </c>
      <c r="IW385">
        <v>0</v>
      </c>
      <c r="IX385">
        <v>0</v>
      </c>
      <c r="IY385">
        <v>0</v>
      </c>
      <c r="IZ385">
        <v>0</v>
      </c>
      <c r="JA385">
        <v>0</v>
      </c>
      <c r="JB385">
        <v>0</v>
      </c>
      <c r="JC385">
        <v>0</v>
      </c>
      <c r="JD385">
        <v>0</v>
      </c>
      <c r="JE385">
        <v>0</v>
      </c>
      <c r="JF385">
        <v>0</v>
      </c>
      <c r="JG385">
        <v>0</v>
      </c>
      <c r="JH385">
        <v>0</v>
      </c>
      <c r="JI385">
        <v>0</v>
      </c>
      <c r="JJ385">
        <v>0</v>
      </c>
      <c r="JK385">
        <v>0</v>
      </c>
      <c r="JL385">
        <v>0</v>
      </c>
      <c r="JM385">
        <v>0</v>
      </c>
      <c r="JN385">
        <v>0</v>
      </c>
      <c r="JO385">
        <v>0</v>
      </c>
      <c r="JP385">
        <v>0</v>
      </c>
      <c r="JQ385">
        <v>0</v>
      </c>
      <c r="JR385">
        <v>0</v>
      </c>
      <c r="JS385">
        <v>0</v>
      </c>
      <c r="JT385">
        <v>0</v>
      </c>
      <c r="JU385">
        <v>0</v>
      </c>
      <c r="JV385">
        <v>0</v>
      </c>
      <c r="JW385">
        <v>0</v>
      </c>
      <c r="JX385">
        <v>0</v>
      </c>
      <c r="JY385">
        <v>0</v>
      </c>
      <c r="JZ385">
        <v>0</v>
      </c>
    </row>
    <row r="386" spans="1:286">
      <c r="A386">
        <v>2386</v>
      </c>
      <c r="B386" t="s">
        <v>6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f>INDEX('[2]SGU-Solar'!$S:$S, MATCH($A386, '[2]SGU-Solar'!$A:$A,0))</f>
        <v>1</v>
      </c>
      <c r="EH386">
        <f>INDEX('[2]SGU-Solar'!$S:$S, MATCH($A386, '[2]SGU-Solar'!$A:$A,0))</f>
        <v>1</v>
      </c>
      <c r="EI386">
        <f>INDEX('[2]SGU-Solar'!$S:$S, MATCH($A386, '[2]SGU-Solar'!$A:$A,0))</f>
        <v>1</v>
      </c>
      <c r="EJ386">
        <f>INDEX('[2]SGU-Solar'!$S:$S, MATCH($A386, '[2]SGU-Solar'!$A:$A,0))</f>
        <v>1</v>
      </c>
      <c r="EK386">
        <f>INDEX('[2]SGU-Solar'!$S:$S, MATCH($A386, '[2]SGU-Solar'!$A:$A,0))</f>
        <v>1</v>
      </c>
      <c r="EL386">
        <f>INDEX('[2]SGU-Solar'!$S:$S, MATCH($A386, '[2]SGU-Solar'!$A:$A,0))</f>
        <v>1</v>
      </c>
      <c r="EM386">
        <f>INDEX('[2]SGU-Solar'!$S:$S, MATCH($A386, '[2]SGU-Solar'!$A:$A,0))</f>
        <v>1</v>
      </c>
      <c r="EN386">
        <f>INDEX('[2]SGU-Solar'!$S:$S, MATCH($A386, '[2]SGU-Solar'!$A:$A,0))</f>
        <v>1</v>
      </c>
      <c r="EO386">
        <f>INDEX('[2]SGU-Solar'!$S:$S, MATCH($A386, '[2]SGU-Solar'!$A:$A,0))</f>
        <v>1</v>
      </c>
      <c r="EP386">
        <f>INDEX('[2]SGU-Solar'!$S:$S, MATCH($A386, '[2]SGU-Solar'!$A:$A,0))</f>
        <v>1</v>
      </c>
      <c r="EQ386">
        <f>INDEX('[2]SGU-Solar'!$S:$S, MATCH($A386, '[2]SGU-Solar'!$A:$A,0))</f>
        <v>1</v>
      </c>
      <c r="ER386">
        <f>INDEX('[2]SGU-Solar'!$S:$S, MATCH($A386, '[2]SGU-Solar'!$A:$A,0))</f>
        <v>1</v>
      </c>
      <c r="ES386">
        <f>INDEX('[2]SGU-Solar'!$S:$S, MATCH($A386, '[2]SGU-Solar'!$A:$A,0))</f>
        <v>1</v>
      </c>
      <c r="ET386">
        <f>INDEX('[2]SGU-Solar'!$S:$S, MATCH($A386, '[2]SGU-Solar'!$A:$A,0))</f>
        <v>1</v>
      </c>
      <c r="EU386">
        <f>INDEX('[2]SGU-Solar'!$S:$S, MATCH($A386, '[2]SGU-Solar'!$A:$A,0))</f>
        <v>1</v>
      </c>
      <c r="EV386">
        <f>INDEX('[2]SGU-Solar'!$S:$S, MATCH($A386, '[2]SGU-Solar'!$A:$A,0))</f>
        <v>1</v>
      </c>
      <c r="EW386">
        <f>INDEX('[2]SGU-Solar'!$S:$S, MATCH($A386, '[2]SGU-Solar'!$A:$A,0))</f>
        <v>1</v>
      </c>
      <c r="EX386">
        <f>INDEX('[2]SGU-Solar'!$S:$S, MATCH($A386, '[2]SGU-Solar'!$A:$A,0))</f>
        <v>1</v>
      </c>
      <c r="EY386">
        <f>INDEX('[2]SGU-Solar'!$S:$S, MATCH($A386, '[2]SGU-Solar'!$A:$A,0))</f>
        <v>1</v>
      </c>
      <c r="EZ386">
        <f>INDEX('[2]SGU-Solar'!$S:$S, MATCH($A386, '[2]SGU-Solar'!$A:$A,0))</f>
        <v>1</v>
      </c>
      <c r="FA386">
        <f>INDEX('[2]SGU-Solar'!$S:$S, MATCH($A386, '[2]SGU-Solar'!$A:$A,0))</f>
        <v>1</v>
      </c>
      <c r="FB386">
        <f>INDEX('[2]SGU-Solar'!$S:$S, MATCH($A386, '[2]SGU-Solar'!$A:$A,0))</f>
        <v>1</v>
      </c>
      <c r="FC386">
        <f>INDEX('[2]SGU-Solar'!$S:$S, MATCH($A386, '[2]SGU-Solar'!$A:$A,0))</f>
        <v>1</v>
      </c>
      <c r="FD386">
        <f>INDEX('[2]SGU-Solar'!$S:$S, MATCH($A386, '[2]SGU-Solar'!$A:$A,0))</f>
        <v>1</v>
      </c>
      <c r="FE386">
        <f>INDEX('[2]SGU-Solar'!$S:$S, MATCH($A386, '[2]SGU-Solar'!$A:$A,0))</f>
        <v>1</v>
      </c>
      <c r="FF386">
        <f>INDEX('[2]SGU-Solar'!$S:$S, MATCH($A386, '[2]SGU-Solar'!$A:$A,0))</f>
        <v>1</v>
      </c>
      <c r="FG386">
        <f>INDEX('[2]SGU-Solar'!$S:$S, MATCH($A386, '[2]SGU-Solar'!$A:$A,0))</f>
        <v>1</v>
      </c>
      <c r="FH386">
        <f>INDEX('[2]SGU-Solar'!$S:$S, MATCH($A386, '[2]SGU-Solar'!$A:$A,0))</f>
        <v>1</v>
      </c>
      <c r="FI386">
        <f>INDEX('[2]SGU-Solar'!$S:$S, MATCH($A386, '[2]SGU-Solar'!$A:$A,0))</f>
        <v>1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  <c r="FU386">
        <v>0</v>
      </c>
      <c r="FV386">
        <v>0</v>
      </c>
      <c r="FW386">
        <v>0</v>
      </c>
      <c r="FX386">
        <v>0</v>
      </c>
      <c r="FY386">
        <v>0</v>
      </c>
      <c r="FZ386">
        <v>0</v>
      </c>
      <c r="GA386">
        <v>0</v>
      </c>
      <c r="GB386">
        <v>0</v>
      </c>
      <c r="GC386">
        <v>0</v>
      </c>
      <c r="GD386">
        <v>0</v>
      </c>
      <c r="GE386">
        <v>0</v>
      </c>
      <c r="GF386">
        <v>0</v>
      </c>
      <c r="GG386">
        <v>0</v>
      </c>
      <c r="GH386">
        <v>0</v>
      </c>
      <c r="GI386">
        <v>0</v>
      </c>
      <c r="GJ386">
        <v>0</v>
      </c>
      <c r="GK386">
        <v>0</v>
      </c>
      <c r="GL386">
        <v>0</v>
      </c>
      <c r="GM386">
        <v>0</v>
      </c>
      <c r="GN386">
        <v>0</v>
      </c>
      <c r="GO386">
        <v>0</v>
      </c>
      <c r="GP386">
        <v>0</v>
      </c>
      <c r="GQ386">
        <v>0</v>
      </c>
      <c r="GR386">
        <v>0</v>
      </c>
      <c r="GS386">
        <v>0</v>
      </c>
      <c r="GT386">
        <v>0</v>
      </c>
      <c r="GU386">
        <v>0</v>
      </c>
      <c r="GV386">
        <v>0</v>
      </c>
      <c r="GW386">
        <v>0</v>
      </c>
      <c r="GX386">
        <v>0</v>
      </c>
      <c r="GY386">
        <v>0</v>
      </c>
      <c r="GZ386">
        <v>0</v>
      </c>
      <c r="HA386">
        <v>0</v>
      </c>
      <c r="HB386">
        <v>0</v>
      </c>
      <c r="HC386">
        <v>0</v>
      </c>
      <c r="HD386">
        <v>0</v>
      </c>
      <c r="HE386">
        <v>0</v>
      </c>
      <c r="HF386">
        <v>0</v>
      </c>
      <c r="HG386">
        <v>0</v>
      </c>
      <c r="HH386">
        <v>0</v>
      </c>
      <c r="HI386">
        <v>0</v>
      </c>
      <c r="HJ386">
        <v>0</v>
      </c>
      <c r="HK386">
        <v>0</v>
      </c>
      <c r="HL386">
        <v>0</v>
      </c>
      <c r="HM386">
        <v>0</v>
      </c>
      <c r="HN386">
        <v>0</v>
      </c>
      <c r="HO386">
        <v>0</v>
      </c>
      <c r="HP386">
        <v>0</v>
      </c>
      <c r="HQ386">
        <v>0</v>
      </c>
      <c r="HR386">
        <v>0</v>
      </c>
      <c r="HS386">
        <v>0</v>
      </c>
      <c r="HT386">
        <v>0</v>
      </c>
      <c r="HU386">
        <v>0</v>
      </c>
      <c r="HV386">
        <v>0</v>
      </c>
      <c r="HW386">
        <v>0</v>
      </c>
      <c r="HX386">
        <v>0</v>
      </c>
      <c r="HY386">
        <v>0</v>
      </c>
      <c r="HZ386">
        <v>0</v>
      </c>
      <c r="IA386">
        <v>0</v>
      </c>
      <c r="IB386">
        <v>0</v>
      </c>
      <c r="IC386">
        <v>0</v>
      </c>
      <c r="ID386">
        <v>0</v>
      </c>
      <c r="IE386">
        <v>0</v>
      </c>
      <c r="IF386">
        <v>0</v>
      </c>
      <c r="IG386">
        <v>0</v>
      </c>
      <c r="IH386">
        <v>0</v>
      </c>
      <c r="II386">
        <v>0</v>
      </c>
      <c r="IJ386">
        <v>0</v>
      </c>
      <c r="IK386">
        <v>0</v>
      </c>
      <c r="IL386">
        <v>0</v>
      </c>
      <c r="IM386">
        <v>0</v>
      </c>
      <c r="IN386">
        <v>0</v>
      </c>
      <c r="IO386">
        <v>0</v>
      </c>
      <c r="IP386">
        <v>0</v>
      </c>
      <c r="IQ386">
        <v>0</v>
      </c>
      <c r="IR386">
        <v>0</v>
      </c>
      <c r="IS386">
        <v>0</v>
      </c>
      <c r="IT386">
        <v>0</v>
      </c>
      <c r="IU386">
        <v>0</v>
      </c>
      <c r="IV386">
        <v>0</v>
      </c>
      <c r="IW386">
        <v>0</v>
      </c>
      <c r="IX386">
        <v>0</v>
      </c>
      <c r="IY386">
        <v>0</v>
      </c>
      <c r="IZ386">
        <v>0</v>
      </c>
      <c r="JA386">
        <v>0</v>
      </c>
      <c r="JB386">
        <v>0</v>
      </c>
      <c r="JC386">
        <v>0</v>
      </c>
      <c r="JD386">
        <v>0</v>
      </c>
      <c r="JE386">
        <v>0</v>
      </c>
      <c r="JF386">
        <v>0</v>
      </c>
      <c r="JG386">
        <v>0</v>
      </c>
      <c r="JH386">
        <v>0</v>
      </c>
      <c r="JI386">
        <v>0</v>
      </c>
      <c r="JJ386">
        <v>0</v>
      </c>
      <c r="JK386">
        <v>0</v>
      </c>
      <c r="JL386">
        <v>0</v>
      </c>
      <c r="JM386">
        <v>0</v>
      </c>
      <c r="JN386">
        <v>0</v>
      </c>
      <c r="JO386">
        <v>0</v>
      </c>
      <c r="JP386">
        <v>0</v>
      </c>
      <c r="JQ386">
        <v>0</v>
      </c>
      <c r="JR386">
        <v>0</v>
      </c>
      <c r="JS386">
        <v>0</v>
      </c>
      <c r="JT386">
        <v>0</v>
      </c>
      <c r="JU386">
        <v>0</v>
      </c>
      <c r="JV386">
        <v>0</v>
      </c>
      <c r="JW386">
        <v>0</v>
      </c>
      <c r="JX386">
        <v>0</v>
      </c>
      <c r="JY386">
        <v>0</v>
      </c>
      <c r="JZ386">
        <v>0</v>
      </c>
    </row>
    <row r="387" spans="1:286">
      <c r="A387">
        <v>2387</v>
      </c>
      <c r="B387" t="s">
        <v>6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1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f>INDEX('[2]SGU-Solar'!$S:$S, MATCH($A387, '[2]SGU-Solar'!$A:$A,0))</f>
        <v>0</v>
      </c>
      <c r="EH387">
        <f>INDEX('[2]SGU-Solar'!$S:$S, MATCH($A387, '[2]SGU-Solar'!$A:$A,0))</f>
        <v>0</v>
      </c>
      <c r="EI387">
        <f>INDEX('[2]SGU-Solar'!$S:$S, MATCH($A387, '[2]SGU-Solar'!$A:$A,0))</f>
        <v>0</v>
      </c>
      <c r="EJ387">
        <f>INDEX('[2]SGU-Solar'!$S:$S, MATCH($A387, '[2]SGU-Solar'!$A:$A,0))</f>
        <v>0</v>
      </c>
      <c r="EK387">
        <f>INDEX('[2]SGU-Solar'!$S:$S, MATCH($A387, '[2]SGU-Solar'!$A:$A,0))</f>
        <v>0</v>
      </c>
      <c r="EL387">
        <f>INDEX('[2]SGU-Solar'!$S:$S, MATCH($A387, '[2]SGU-Solar'!$A:$A,0))</f>
        <v>0</v>
      </c>
      <c r="EM387">
        <f>INDEX('[2]SGU-Solar'!$S:$S, MATCH($A387, '[2]SGU-Solar'!$A:$A,0))</f>
        <v>0</v>
      </c>
      <c r="EN387">
        <f>INDEX('[2]SGU-Solar'!$S:$S, MATCH($A387, '[2]SGU-Solar'!$A:$A,0))</f>
        <v>0</v>
      </c>
      <c r="EO387">
        <f>INDEX('[2]SGU-Solar'!$S:$S, MATCH($A387, '[2]SGU-Solar'!$A:$A,0))</f>
        <v>0</v>
      </c>
      <c r="EP387">
        <f>INDEX('[2]SGU-Solar'!$S:$S, MATCH($A387, '[2]SGU-Solar'!$A:$A,0))</f>
        <v>0</v>
      </c>
      <c r="EQ387">
        <f>INDEX('[2]SGU-Solar'!$S:$S, MATCH($A387, '[2]SGU-Solar'!$A:$A,0))</f>
        <v>0</v>
      </c>
      <c r="ER387">
        <f>INDEX('[2]SGU-Solar'!$S:$S, MATCH($A387, '[2]SGU-Solar'!$A:$A,0))</f>
        <v>0</v>
      </c>
      <c r="ES387">
        <f>INDEX('[2]SGU-Solar'!$S:$S, MATCH($A387, '[2]SGU-Solar'!$A:$A,0))</f>
        <v>0</v>
      </c>
      <c r="ET387">
        <f>INDEX('[2]SGU-Solar'!$S:$S, MATCH($A387, '[2]SGU-Solar'!$A:$A,0))</f>
        <v>0</v>
      </c>
      <c r="EU387">
        <f>INDEX('[2]SGU-Solar'!$S:$S, MATCH($A387, '[2]SGU-Solar'!$A:$A,0))</f>
        <v>0</v>
      </c>
      <c r="EV387">
        <f>INDEX('[2]SGU-Solar'!$S:$S, MATCH($A387, '[2]SGU-Solar'!$A:$A,0))</f>
        <v>0</v>
      </c>
      <c r="EW387">
        <f>INDEX('[2]SGU-Solar'!$S:$S, MATCH($A387, '[2]SGU-Solar'!$A:$A,0))</f>
        <v>0</v>
      </c>
      <c r="EX387">
        <f>INDEX('[2]SGU-Solar'!$S:$S, MATCH($A387, '[2]SGU-Solar'!$A:$A,0))</f>
        <v>0</v>
      </c>
      <c r="EY387">
        <f>INDEX('[2]SGU-Solar'!$S:$S, MATCH($A387, '[2]SGU-Solar'!$A:$A,0))</f>
        <v>0</v>
      </c>
      <c r="EZ387">
        <f>INDEX('[2]SGU-Solar'!$S:$S, MATCH($A387, '[2]SGU-Solar'!$A:$A,0))</f>
        <v>0</v>
      </c>
      <c r="FA387">
        <f>INDEX('[2]SGU-Solar'!$S:$S, MATCH($A387, '[2]SGU-Solar'!$A:$A,0))</f>
        <v>0</v>
      </c>
      <c r="FB387">
        <f>INDEX('[2]SGU-Solar'!$S:$S, MATCH($A387, '[2]SGU-Solar'!$A:$A,0))</f>
        <v>0</v>
      </c>
      <c r="FC387">
        <f>INDEX('[2]SGU-Solar'!$S:$S, MATCH($A387, '[2]SGU-Solar'!$A:$A,0))</f>
        <v>0</v>
      </c>
      <c r="FD387">
        <f>INDEX('[2]SGU-Solar'!$S:$S, MATCH($A387, '[2]SGU-Solar'!$A:$A,0))</f>
        <v>0</v>
      </c>
      <c r="FE387">
        <f>INDEX('[2]SGU-Solar'!$S:$S, MATCH($A387, '[2]SGU-Solar'!$A:$A,0))</f>
        <v>0</v>
      </c>
      <c r="FF387">
        <f>INDEX('[2]SGU-Solar'!$S:$S, MATCH($A387, '[2]SGU-Solar'!$A:$A,0))</f>
        <v>0</v>
      </c>
      <c r="FG387">
        <f>INDEX('[2]SGU-Solar'!$S:$S, MATCH($A387, '[2]SGU-Solar'!$A:$A,0))</f>
        <v>0</v>
      </c>
      <c r="FH387">
        <f>INDEX('[2]SGU-Solar'!$S:$S, MATCH($A387, '[2]SGU-Solar'!$A:$A,0))</f>
        <v>0</v>
      </c>
      <c r="FI387">
        <f>INDEX('[2]SGU-Solar'!$S:$S, MATCH($A387, '[2]SGU-Solar'!$A:$A,0))</f>
        <v>0</v>
      </c>
      <c r="FJ387">
        <v>0</v>
      </c>
      <c r="FK387">
        <v>0</v>
      </c>
      <c r="FL387">
        <v>0</v>
      </c>
      <c r="FM387">
        <v>0</v>
      </c>
      <c r="FN387">
        <v>0</v>
      </c>
      <c r="FO387">
        <v>0</v>
      </c>
      <c r="FP387">
        <v>0</v>
      </c>
      <c r="FQ387">
        <v>0</v>
      </c>
      <c r="FR387">
        <v>0</v>
      </c>
      <c r="FS387">
        <v>0</v>
      </c>
      <c r="FT387">
        <v>0</v>
      </c>
      <c r="FU387">
        <v>0</v>
      </c>
      <c r="FV387">
        <v>0</v>
      </c>
      <c r="FW387">
        <v>0</v>
      </c>
      <c r="FX387">
        <v>0</v>
      </c>
      <c r="FY387">
        <v>0</v>
      </c>
      <c r="FZ387">
        <v>0</v>
      </c>
      <c r="GA387">
        <v>0</v>
      </c>
      <c r="GB387">
        <v>0</v>
      </c>
      <c r="GC387">
        <v>0</v>
      </c>
      <c r="GD387">
        <v>0</v>
      </c>
      <c r="GE387">
        <v>0</v>
      </c>
      <c r="GF387">
        <v>0</v>
      </c>
      <c r="GG387">
        <v>0</v>
      </c>
      <c r="GH387">
        <v>0</v>
      </c>
      <c r="GI387">
        <v>0</v>
      </c>
      <c r="GJ387">
        <v>0</v>
      </c>
      <c r="GK387">
        <v>0</v>
      </c>
      <c r="GL387">
        <v>0</v>
      </c>
      <c r="GM387">
        <v>0</v>
      </c>
      <c r="GN387">
        <v>0</v>
      </c>
      <c r="GO387">
        <v>0</v>
      </c>
      <c r="GP387">
        <v>0</v>
      </c>
      <c r="GQ387">
        <v>0</v>
      </c>
      <c r="GR387">
        <v>0</v>
      </c>
      <c r="GS387">
        <v>0</v>
      </c>
      <c r="GT387">
        <v>0</v>
      </c>
      <c r="GU387">
        <v>0</v>
      </c>
      <c r="GV387">
        <v>0</v>
      </c>
      <c r="GW387">
        <v>0</v>
      </c>
      <c r="GX387">
        <v>0</v>
      </c>
      <c r="GY387">
        <v>0</v>
      </c>
      <c r="GZ387">
        <v>0</v>
      </c>
      <c r="HA387">
        <v>0</v>
      </c>
      <c r="HB387">
        <v>0</v>
      </c>
      <c r="HC387">
        <v>0</v>
      </c>
      <c r="HD387">
        <v>0</v>
      </c>
      <c r="HE387">
        <v>0</v>
      </c>
      <c r="HF387">
        <v>0</v>
      </c>
      <c r="HG387">
        <v>0</v>
      </c>
      <c r="HH387">
        <v>0</v>
      </c>
      <c r="HI387">
        <v>0</v>
      </c>
      <c r="HJ387">
        <v>0</v>
      </c>
      <c r="HK387">
        <v>0</v>
      </c>
      <c r="HL387">
        <v>0</v>
      </c>
      <c r="HM387">
        <v>0</v>
      </c>
      <c r="HN387">
        <v>0</v>
      </c>
      <c r="HO387">
        <v>0</v>
      </c>
      <c r="HP387">
        <v>0</v>
      </c>
      <c r="HQ387">
        <v>0</v>
      </c>
      <c r="HR387">
        <v>0</v>
      </c>
      <c r="HS387">
        <v>0</v>
      </c>
      <c r="HT387">
        <v>0</v>
      </c>
      <c r="HU387">
        <v>0</v>
      </c>
      <c r="HV387">
        <v>0</v>
      </c>
      <c r="HW387">
        <v>0</v>
      </c>
      <c r="HX387">
        <v>0</v>
      </c>
      <c r="HY387">
        <v>0</v>
      </c>
      <c r="HZ387">
        <v>0</v>
      </c>
      <c r="IA387">
        <v>0</v>
      </c>
      <c r="IB387">
        <v>0</v>
      </c>
      <c r="IC387">
        <v>0</v>
      </c>
      <c r="ID387">
        <v>0</v>
      </c>
      <c r="IE387">
        <v>0</v>
      </c>
      <c r="IF387">
        <v>0</v>
      </c>
      <c r="IG387">
        <v>0</v>
      </c>
      <c r="IH387">
        <v>0</v>
      </c>
      <c r="II387">
        <v>0</v>
      </c>
      <c r="IJ387">
        <v>0</v>
      </c>
      <c r="IK387">
        <v>0</v>
      </c>
      <c r="IL387">
        <v>0</v>
      </c>
      <c r="IM387">
        <v>0</v>
      </c>
      <c r="IN387">
        <v>0</v>
      </c>
      <c r="IO387">
        <v>0</v>
      </c>
      <c r="IP387">
        <v>0</v>
      </c>
      <c r="IQ387">
        <v>0</v>
      </c>
      <c r="IR387">
        <v>0</v>
      </c>
      <c r="IS387">
        <v>0</v>
      </c>
      <c r="IT387">
        <v>0</v>
      </c>
      <c r="IU387">
        <v>0</v>
      </c>
      <c r="IV387">
        <v>0</v>
      </c>
      <c r="IW387">
        <v>0</v>
      </c>
      <c r="IX387">
        <v>0</v>
      </c>
      <c r="IY387">
        <v>0</v>
      </c>
      <c r="IZ387">
        <v>0</v>
      </c>
      <c r="JA387">
        <v>0</v>
      </c>
      <c r="JB387">
        <v>0</v>
      </c>
      <c r="JC387">
        <v>0</v>
      </c>
      <c r="JD387">
        <v>0</v>
      </c>
      <c r="JE387">
        <v>0</v>
      </c>
      <c r="JF387">
        <v>0</v>
      </c>
      <c r="JG387">
        <v>0</v>
      </c>
      <c r="JH387">
        <v>0</v>
      </c>
      <c r="JI387">
        <v>0</v>
      </c>
      <c r="JJ387">
        <v>0</v>
      </c>
      <c r="JK387">
        <v>0</v>
      </c>
      <c r="JL387">
        <v>0</v>
      </c>
      <c r="JM387">
        <v>0</v>
      </c>
      <c r="JN387">
        <v>0</v>
      </c>
      <c r="JO387">
        <v>0</v>
      </c>
      <c r="JP387">
        <v>0</v>
      </c>
      <c r="JQ387">
        <v>0</v>
      </c>
      <c r="JR387">
        <v>0</v>
      </c>
      <c r="JS387">
        <v>0</v>
      </c>
      <c r="JT387">
        <v>0</v>
      </c>
      <c r="JU387">
        <v>0</v>
      </c>
      <c r="JV387">
        <v>0</v>
      </c>
      <c r="JW387">
        <v>0</v>
      </c>
      <c r="JX387">
        <v>0</v>
      </c>
      <c r="JY387">
        <v>0</v>
      </c>
      <c r="JZ387">
        <v>0</v>
      </c>
    </row>
    <row r="388" spans="1:286">
      <c r="A388">
        <v>2388</v>
      </c>
      <c r="B388" t="s">
        <v>6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3</v>
      </c>
      <c r="DD388">
        <v>0</v>
      </c>
      <c r="DE388">
        <v>0</v>
      </c>
      <c r="DF388">
        <v>0</v>
      </c>
      <c r="DG388">
        <v>6</v>
      </c>
      <c r="DH388">
        <v>1</v>
      </c>
      <c r="DI388">
        <v>5</v>
      </c>
      <c r="DJ388">
        <v>1</v>
      </c>
      <c r="DK388">
        <v>5</v>
      </c>
      <c r="DL388">
        <v>1</v>
      </c>
      <c r="DM388">
        <v>3</v>
      </c>
      <c r="DN388">
        <v>0</v>
      </c>
      <c r="DO388">
        <v>0</v>
      </c>
      <c r="DP388">
        <v>1</v>
      </c>
      <c r="DQ388">
        <v>1</v>
      </c>
      <c r="DR388">
        <v>1</v>
      </c>
      <c r="DS388">
        <v>1</v>
      </c>
      <c r="DT388">
        <v>1</v>
      </c>
      <c r="DU388">
        <v>1</v>
      </c>
      <c r="DV388">
        <v>1</v>
      </c>
      <c r="DW388">
        <v>1</v>
      </c>
      <c r="DX388">
        <v>1</v>
      </c>
      <c r="DY388">
        <v>1</v>
      </c>
      <c r="DZ388">
        <v>1</v>
      </c>
      <c r="EA388">
        <v>1</v>
      </c>
      <c r="EB388">
        <v>1</v>
      </c>
      <c r="EC388">
        <v>1</v>
      </c>
      <c r="ED388">
        <v>1</v>
      </c>
      <c r="EE388">
        <v>1</v>
      </c>
      <c r="EF388">
        <v>1</v>
      </c>
      <c r="EG388">
        <f>INDEX('[2]SGU-Solar'!$S:$S, MATCH($A388, '[2]SGU-Solar'!$A:$A,0))</f>
        <v>15</v>
      </c>
      <c r="EH388">
        <f>INDEX('[2]SGU-Solar'!$S:$S, MATCH($A388, '[2]SGU-Solar'!$A:$A,0))</f>
        <v>15</v>
      </c>
      <c r="EI388">
        <f>INDEX('[2]SGU-Solar'!$S:$S, MATCH($A388, '[2]SGU-Solar'!$A:$A,0))</f>
        <v>15</v>
      </c>
      <c r="EJ388">
        <f>INDEX('[2]SGU-Solar'!$S:$S, MATCH($A388, '[2]SGU-Solar'!$A:$A,0))</f>
        <v>15</v>
      </c>
      <c r="EK388">
        <f>INDEX('[2]SGU-Solar'!$S:$S, MATCH($A388, '[2]SGU-Solar'!$A:$A,0))</f>
        <v>15</v>
      </c>
      <c r="EL388">
        <f>INDEX('[2]SGU-Solar'!$S:$S, MATCH($A388, '[2]SGU-Solar'!$A:$A,0))</f>
        <v>15</v>
      </c>
      <c r="EM388">
        <f>INDEX('[2]SGU-Solar'!$S:$S, MATCH($A388, '[2]SGU-Solar'!$A:$A,0))</f>
        <v>15</v>
      </c>
      <c r="EN388">
        <f>INDEX('[2]SGU-Solar'!$S:$S, MATCH($A388, '[2]SGU-Solar'!$A:$A,0))</f>
        <v>15</v>
      </c>
      <c r="EO388">
        <f>INDEX('[2]SGU-Solar'!$S:$S, MATCH($A388, '[2]SGU-Solar'!$A:$A,0))</f>
        <v>15</v>
      </c>
      <c r="EP388">
        <f>INDEX('[2]SGU-Solar'!$S:$S, MATCH($A388, '[2]SGU-Solar'!$A:$A,0))</f>
        <v>15</v>
      </c>
      <c r="EQ388">
        <f>INDEX('[2]SGU-Solar'!$S:$S, MATCH($A388, '[2]SGU-Solar'!$A:$A,0))</f>
        <v>15</v>
      </c>
      <c r="ER388">
        <f>INDEX('[2]SGU-Solar'!$S:$S, MATCH($A388, '[2]SGU-Solar'!$A:$A,0))</f>
        <v>15</v>
      </c>
      <c r="ES388">
        <f>INDEX('[2]SGU-Solar'!$S:$S, MATCH($A388, '[2]SGU-Solar'!$A:$A,0))</f>
        <v>15</v>
      </c>
      <c r="ET388">
        <f>INDEX('[2]SGU-Solar'!$S:$S, MATCH($A388, '[2]SGU-Solar'!$A:$A,0))</f>
        <v>15</v>
      </c>
      <c r="EU388">
        <f>INDEX('[2]SGU-Solar'!$S:$S, MATCH($A388, '[2]SGU-Solar'!$A:$A,0))</f>
        <v>15</v>
      </c>
      <c r="EV388">
        <f>INDEX('[2]SGU-Solar'!$S:$S, MATCH($A388, '[2]SGU-Solar'!$A:$A,0))</f>
        <v>15</v>
      </c>
      <c r="EW388">
        <f>INDEX('[2]SGU-Solar'!$S:$S, MATCH($A388, '[2]SGU-Solar'!$A:$A,0))</f>
        <v>15</v>
      </c>
      <c r="EX388">
        <f>INDEX('[2]SGU-Solar'!$S:$S, MATCH($A388, '[2]SGU-Solar'!$A:$A,0))</f>
        <v>15</v>
      </c>
      <c r="EY388">
        <f>INDEX('[2]SGU-Solar'!$S:$S, MATCH($A388, '[2]SGU-Solar'!$A:$A,0))</f>
        <v>15</v>
      </c>
      <c r="EZ388">
        <f>INDEX('[2]SGU-Solar'!$S:$S, MATCH($A388, '[2]SGU-Solar'!$A:$A,0))</f>
        <v>15</v>
      </c>
      <c r="FA388">
        <f>INDEX('[2]SGU-Solar'!$S:$S, MATCH($A388, '[2]SGU-Solar'!$A:$A,0))</f>
        <v>15</v>
      </c>
      <c r="FB388">
        <f>INDEX('[2]SGU-Solar'!$S:$S, MATCH($A388, '[2]SGU-Solar'!$A:$A,0))</f>
        <v>15</v>
      </c>
      <c r="FC388">
        <f>INDEX('[2]SGU-Solar'!$S:$S, MATCH($A388, '[2]SGU-Solar'!$A:$A,0))</f>
        <v>15</v>
      </c>
      <c r="FD388">
        <f>INDEX('[2]SGU-Solar'!$S:$S, MATCH($A388, '[2]SGU-Solar'!$A:$A,0))</f>
        <v>15</v>
      </c>
      <c r="FE388">
        <f>INDEX('[2]SGU-Solar'!$S:$S, MATCH($A388, '[2]SGU-Solar'!$A:$A,0))</f>
        <v>15</v>
      </c>
      <c r="FF388">
        <f>INDEX('[2]SGU-Solar'!$S:$S, MATCH($A388, '[2]SGU-Solar'!$A:$A,0))</f>
        <v>15</v>
      </c>
      <c r="FG388">
        <f>INDEX('[2]SGU-Solar'!$S:$S, MATCH($A388, '[2]SGU-Solar'!$A:$A,0))</f>
        <v>15</v>
      </c>
      <c r="FH388">
        <f>INDEX('[2]SGU-Solar'!$S:$S, MATCH($A388, '[2]SGU-Solar'!$A:$A,0))</f>
        <v>15</v>
      </c>
      <c r="FI388">
        <f>INDEX('[2]SGU-Solar'!$S:$S, MATCH($A388, '[2]SGU-Solar'!$A:$A,0))</f>
        <v>15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  <c r="FU388">
        <v>1</v>
      </c>
      <c r="FV388">
        <v>1</v>
      </c>
      <c r="FW388">
        <v>1</v>
      </c>
      <c r="FX388">
        <v>1</v>
      </c>
      <c r="FY388">
        <v>1</v>
      </c>
      <c r="FZ388">
        <v>1</v>
      </c>
      <c r="GA388">
        <v>1</v>
      </c>
      <c r="GB388">
        <v>1</v>
      </c>
      <c r="GC388">
        <v>1</v>
      </c>
      <c r="GD388">
        <v>1</v>
      </c>
      <c r="GE388">
        <v>1</v>
      </c>
      <c r="GF388">
        <v>1</v>
      </c>
      <c r="GG388">
        <v>1</v>
      </c>
      <c r="GH388">
        <v>1</v>
      </c>
      <c r="GI388">
        <v>1</v>
      </c>
      <c r="GJ388">
        <v>1</v>
      </c>
      <c r="GK388">
        <v>1</v>
      </c>
      <c r="GL388">
        <v>1</v>
      </c>
      <c r="GM388">
        <v>1</v>
      </c>
      <c r="GN388">
        <v>1</v>
      </c>
      <c r="GO388">
        <v>1</v>
      </c>
      <c r="GP388">
        <v>1</v>
      </c>
      <c r="GQ388">
        <v>1</v>
      </c>
      <c r="GR388">
        <v>1</v>
      </c>
      <c r="GS388">
        <v>1</v>
      </c>
      <c r="GT388">
        <v>1</v>
      </c>
      <c r="GU388">
        <v>1</v>
      </c>
      <c r="GV388">
        <v>1</v>
      </c>
      <c r="GW388">
        <v>1</v>
      </c>
      <c r="GX388">
        <v>1</v>
      </c>
      <c r="GY388">
        <v>1</v>
      </c>
      <c r="GZ388">
        <v>1</v>
      </c>
      <c r="HA388">
        <v>1</v>
      </c>
      <c r="HB388">
        <v>1</v>
      </c>
      <c r="HC388">
        <v>1</v>
      </c>
      <c r="HD388">
        <v>1</v>
      </c>
      <c r="HE388">
        <v>1</v>
      </c>
      <c r="HF388">
        <v>1</v>
      </c>
      <c r="HG388">
        <v>1</v>
      </c>
      <c r="HH388">
        <v>1</v>
      </c>
      <c r="HI388">
        <v>1</v>
      </c>
      <c r="HJ388">
        <v>1</v>
      </c>
      <c r="HK388">
        <v>1</v>
      </c>
      <c r="HL388">
        <v>1</v>
      </c>
      <c r="HM388">
        <v>1</v>
      </c>
      <c r="HN388">
        <v>1</v>
      </c>
      <c r="HO388">
        <v>1</v>
      </c>
      <c r="HP388">
        <v>1</v>
      </c>
      <c r="HQ388">
        <v>1</v>
      </c>
      <c r="HR388">
        <v>1</v>
      </c>
      <c r="HS388">
        <v>1</v>
      </c>
      <c r="HT388">
        <v>1</v>
      </c>
      <c r="HU388">
        <v>1</v>
      </c>
      <c r="HV388">
        <v>1</v>
      </c>
      <c r="HW388">
        <v>1</v>
      </c>
      <c r="HX388">
        <v>1</v>
      </c>
      <c r="HY388">
        <v>1</v>
      </c>
      <c r="HZ388">
        <v>1</v>
      </c>
      <c r="IA388">
        <v>1</v>
      </c>
      <c r="IB388">
        <v>1</v>
      </c>
      <c r="IC388">
        <v>1</v>
      </c>
      <c r="ID388">
        <v>1</v>
      </c>
      <c r="IE388">
        <v>1</v>
      </c>
      <c r="IF388">
        <v>1</v>
      </c>
      <c r="IG388">
        <v>1</v>
      </c>
      <c r="IH388">
        <v>1</v>
      </c>
      <c r="II388">
        <v>1</v>
      </c>
      <c r="IJ388">
        <v>1</v>
      </c>
      <c r="IK388">
        <v>1</v>
      </c>
      <c r="IL388">
        <v>1</v>
      </c>
      <c r="IM388">
        <v>1</v>
      </c>
      <c r="IN388">
        <v>1</v>
      </c>
      <c r="IO388">
        <v>1</v>
      </c>
      <c r="IP388">
        <v>1</v>
      </c>
      <c r="IQ388">
        <v>1</v>
      </c>
      <c r="IR388">
        <v>1</v>
      </c>
      <c r="IS388">
        <v>1</v>
      </c>
      <c r="IT388">
        <v>1</v>
      </c>
      <c r="IU388">
        <v>1</v>
      </c>
      <c r="IV388">
        <v>1</v>
      </c>
      <c r="IW388">
        <v>1</v>
      </c>
      <c r="IX388">
        <v>1</v>
      </c>
      <c r="IY388">
        <v>1</v>
      </c>
      <c r="IZ388">
        <v>1</v>
      </c>
      <c r="JA388">
        <v>1</v>
      </c>
      <c r="JB388">
        <v>1</v>
      </c>
      <c r="JC388">
        <v>1</v>
      </c>
      <c r="JD388">
        <v>1</v>
      </c>
      <c r="JE388">
        <v>1</v>
      </c>
      <c r="JF388">
        <v>1</v>
      </c>
      <c r="JG388">
        <v>1</v>
      </c>
      <c r="JH388">
        <v>1</v>
      </c>
      <c r="JI388">
        <v>1</v>
      </c>
      <c r="JJ388">
        <v>1</v>
      </c>
      <c r="JK388">
        <v>1</v>
      </c>
      <c r="JL388">
        <v>1</v>
      </c>
      <c r="JM388">
        <v>1</v>
      </c>
      <c r="JN388">
        <v>1</v>
      </c>
      <c r="JO388">
        <v>1</v>
      </c>
      <c r="JP388">
        <v>1</v>
      </c>
      <c r="JQ388">
        <v>1</v>
      </c>
      <c r="JR388">
        <v>1</v>
      </c>
      <c r="JS388">
        <v>1</v>
      </c>
      <c r="JT388">
        <v>1</v>
      </c>
      <c r="JU388">
        <v>1</v>
      </c>
      <c r="JV388">
        <v>1</v>
      </c>
      <c r="JW388">
        <v>1</v>
      </c>
      <c r="JX388">
        <v>1</v>
      </c>
      <c r="JY388">
        <v>1</v>
      </c>
      <c r="JZ388">
        <v>1</v>
      </c>
    </row>
    <row r="389" spans="1:286">
      <c r="A389">
        <v>2390</v>
      </c>
      <c r="B389" t="s">
        <v>6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1</v>
      </c>
      <c r="CQ389">
        <v>0</v>
      </c>
      <c r="CR389">
        <v>0</v>
      </c>
      <c r="CS389">
        <v>0</v>
      </c>
      <c r="CT389">
        <v>1</v>
      </c>
      <c r="CU389">
        <v>0</v>
      </c>
      <c r="CV389">
        <v>1</v>
      </c>
      <c r="CW389">
        <v>1</v>
      </c>
      <c r="CX389">
        <v>0</v>
      </c>
      <c r="CY389">
        <v>0</v>
      </c>
      <c r="CZ389">
        <v>0</v>
      </c>
      <c r="DA389">
        <v>2</v>
      </c>
      <c r="DB389">
        <v>1</v>
      </c>
      <c r="DC389">
        <v>0</v>
      </c>
      <c r="DD389">
        <v>1</v>
      </c>
      <c r="DE389">
        <v>2</v>
      </c>
      <c r="DF389">
        <v>1</v>
      </c>
      <c r="DG389">
        <v>3</v>
      </c>
      <c r="DH389">
        <v>6</v>
      </c>
      <c r="DI389">
        <v>3</v>
      </c>
      <c r="DJ389">
        <v>3</v>
      </c>
      <c r="DK389">
        <v>13</v>
      </c>
      <c r="DL389">
        <v>9</v>
      </c>
      <c r="DM389">
        <v>7</v>
      </c>
      <c r="DN389">
        <v>9</v>
      </c>
      <c r="DO389">
        <v>8</v>
      </c>
      <c r="DP389">
        <v>22</v>
      </c>
      <c r="DQ389">
        <v>22</v>
      </c>
      <c r="DR389">
        <v>22</v>
      </c>
      <c r="DS389">
        <v>22</v>
      </c>
      <c r="DT389">
        <v>22</v>
      </c>
      <c r="DU389">
        <v>22</v>
      </c>
      <c r="DV389">
        <v>22</v>
      </c>
      <c r="DW389">
        <v>22</v>
      </c>
      <c r="DX389">
        <v>22</v>
      </c>
      <c r="DY389">
        <v>22</v>
      </c>
      <c r="DZ389">
        <v>22</v>
      </c>
      <c r="EA389">
        <v>22</v>
      </c>
      <c r="EB389">
        <v>22</v>
      </c>
      <c r="EC389">
        <v>22</v>
      </c>
      <c r="ED389">
        <v>22</v>
      </c>
      <c r="EE389">
        <v>22</v>
      </c>
      <c r="EF389">
        <v>22</v>
      </c>
      <c r="EG389">
        <f>INDEX('[2]SGU-Solar'!$S:$S, MATCH($A389, '[2]SGU-Solar'!$A:$A,0))</f>
        <v>19</v>
      </c>
      <c r="EH389">
        <f>INDEX('[2]SGU-Solar'!$S:$S, MATCH($A389, '[2]SGU-Solar'!$A:$A,0))</f>
        <v>19</v>
      </c>
      <c r="EI389">
        <f>INDEX('[2]SGU-Solar'!$S:$S, MATCH($A389, '[2]SGU-Solar'!$A:$A,0))</f>
        <v>19</v>
      </c>
      <c r="EJ389">
        <f>INDEX('[2]SGU-Solar'!$S:$S, MATCH($A389, '[2]SGU-Solar'!$A:$A,0))</f>
        <v>19</v>
      </c>
      <c r="EK389">
        <f>INDEX('[2]SGU-Solar'!$S:$S, MATCH($A389, '[2]SGU-Solar'!$A:$A,0))</f>
        <v>19</v>
      </c>
      <c r="EL389">
        <f>INDEX('[2]SGU-Solar'!$S:$S, MATCH($A389, '[2]SGU-Solar'!$A:$A,0))</f>
        <v>19</v>
      </c>
      <c r="EM389">
        <f>INDEX('[2]SGU-Solar'!$S:$S, MATCH($A389, '[2]SGU-Solar'!$A:$A,0))</f>
        <v>19</v>
      </c>
      <c r="EN389">
        <f>INDEX('[2]SGU-Solar'!$S:$S, MATCH($A389, '[2]SGU-Solar'!$A:$A,0))</f>
        <v>19</v>
      </c>
      <c r="EO389">
        <f>INDEX('[2]SGU-Solar'!$S:$S, MATCH($A389, '[2]SGU-Solar'!$A:$A,0))</f>
        <v>19</v>
      </c>
      <c r="EP389">
        <f>INDEX('[2]SGU-Solar'!$S:$S, MATCH($A389, '[2]SGU-Solar'!$A:$A,0))</f>
        <v>19</v>
      </c>
      <c r="EQ389">
        <f>INDEX('[2]SGU-Solar'!$S:$S, MATCH($A389, '[2]SGU-Solar'!$A:$A,0))</f>
        <v>19</v>
      </c>
      <c r="ER389">
        <f>INDEX('[2]SGU-Solar'!$S:$S, MATCH($A389, '[2]SGU-Solar'!$A:$A,0))</f>
        <v>19</v>
      </c>
      <c r="ES389">
        <f>INDEX('[2]SGU-Solar'!$S:$S, MATCH($A389, '[2]SGU-Solar'!$A:$A,0))</f>
        <v>19</v>
      </c>
      <c r="ET389">
        <f>INDEX('[2]SGU-Solar'!$S:$S, MATCH($A389, '[2]SGU-Solar'!$A:$A,0))</f>
        <v>19</v>
      </c>
      <c r="EU389">
        <f>INDEX('[2]SGU-Solar'!$S:$S, MATCH($A389, '[2]SGU-Solar'!$A:$A,0))</f>
        <v>19</v>
      </c>
      <c r="EV389">
        <f>INDEX('[2]SGU-Solar'!$S:$S, MATCH($A389, '[2]SGU-Solar'!$A:$A,0))</f>
        <v>19</v>
      </c>
      <c r="EW389">
        <f>INDEX('[2]SGU-Solar'!$S:$S, MATCH($A389, '[2]SGU-Solar'!$A:$A,0))</f>
        <v>19</v>
      </c>
      <c r="EX389">
        <f>INDEX('[2]SGU-Solar'!$S:$S, MATCH($A389, '[2]SGU-Solar'!$A:$A,0))</f>
        <v>19</v>
      </c>
      <c r="EY389">
        <f>INDEX('[2]SGU-Solar'!$S:$S, MATCH($A389, '[2]SGU-Solar'!$A:$A,0))</f>
        <v>19</v>
      </c>
      <c r="EZ389">
        <f>INDEX('[2]SGU-Solar'!$S:$S, MATCH($A389, '[2]SGU-Solar'!$A:$A,0))</f>
        <v>19</v>
      </c>
      <c r="FA389">
        <f>INDEX('[2]SGU-Solar'!$S:$S, MATCH($A389, '[2]SGU-Solar'!$A:$A,0))</f>
        <v>19</v>
      </c>
      <c r="FB389">
        <f>INDEX('[2]SGU-Solar'!$S:$S, MATCH($A389, '[2]SGU-Solar'!$A:$A,0))</f>
        <v>19</v>
      </c>
      <c r="FC389">
        <f>INDEX('[2]SGU-Solar'!$S:$S, MATCH($A389, '[2]SGU-Solar'!$A:$A,0))</f>
        <v>19</v>
      </c>
      <c r="FD389">
        <f>INDEX('[2]SGU-Solar'!$S:$S, MATCH($A389, '[2]SGU-Solar'!$A:$A,0))</f>
        <v>19</v>
      </c>
      <c r="FE389">
        <f>INDEX('[2]SGU-Solar'!$S:$S, MATCH($A389, '[2]SGU-Solar'!$A:$A,0))</f>
        <v>19</v>
      </c>
      <c r="FF389">
        <f>INDEX('[2]SGU-Solar'!$S:$S, MATCH($A389, '[2]SGU-Solar'!$A:$A,0))</f>
        <v>19</v>
      </c>
      <c r="FG389">
        <f>INDEX('[2]SGU-Solar'!$S:$S, MATCH($A389, '[2]SGU-Solar'!$A:$A,0))</f>
        <v>19</v>
      </c>
      <c r="FH389">
        <f>INDEX('[2]SGU-Solar'!$S:$S, MATCH($A389, '[2]SGU-Solar'!$A:$A,0))</f>
        <v>19</v>
      </c>
      <c r="FI389">
        <f>INDEX('[2]SGU-Solar'!$S:$S, MATCH($A389, '[2]SGU-Solar'!$A:$A,0))</f>
        <v>19</v>
      </c>
      <c r="FJ389">
        <v>22</v>
      </c>
      <c r="FK389">
        <v>22</v>
      </c>
      <c r="FL389">
        <v>22</v>
      </c>
      <c r="FM389">
        <v>22</v>
      </c>
      <c r="FN389">
        <v>22</v>
      </c>
      <c r="FO389">
        <v>22</v>
      </c>
      <c r="FP389">
        <v>22</v>
      </c>
      <c r="FQ389">
        <v>22</v>
      </c>
      <c r="FR389">
        <v>22</v>
      </c>
      <c r="FS389">
        <v>22</v>
      </c>
      <c r="FT389">
        <v>22</v>
      </c>
      <c r="FU389">
        <v>22</v>
      </c>
      <c r="FV389">
        <v>22</v>
      </c>
      <c r="FW389">
        <v>22</v>
      </c>
      <c r="FX389">
        <v>22</v>
      </c>
      <c r="FY389">
        <v>22</v>
      </c>
      <c r="FZ389">
        <v>22</v>
      </c>
      <c r="GA389">
        <v>22</v>
      </c>
      <c r="GB389">
        <v>22</v>
      </c>
      <c r="GC389">
        <v>22</v>
      </c>
      <c r="GD389">
        <v>22</v>
      </c>
      <c r="GE389">
        <v>22</v>
      </c>
      <c r="GF389">
        <v>22</v>
      </c>
      <c r="GG389">
        <v>22</v>
      </c>
      <c r="GH389">
        <v>22</v>
      </c>
      <c r="GI389">
        <v>22</v>
      </c>
      <c r="GJ389">
        <v>22</v>
      </c>
      <c r="GK389">
        <v>22</v>
      </c>
      <c r="GL389">
        <v>22</v>
      </c>
      <c r="GM389">
        <v>22</v>
      </c>
      <c r="GN389">
        <v>22</v>
      </c>
      <c r="GO389">
        <v>22</v>
      </c>
      <c r="GP389">
        <v>22</v>
      </c>
      <c r="GQ389">
        <v>22</v>
      </c>
      <c r="GR389">
        <v>22</v>
      </c>
      <c r="GS389">
        <v>22</v>
      </c>
      <c r="GT389">
        <v>22</v>
      </c>
      <c r="GU389">
        <v>22</v>
      </c>
      <c r="GV389">
        <v>22</v>
      </c>
      <c r="GW389">
        <v>22</v>
      </c>
      <c r="GX389">
        <v>22</v>
      </c>
      <c r="GY389">
        <v>22</v>
      </c>
      <c r="GZ389">
        <v>22</v>
      </c>
      <c r="HA389">
        <v>22</v>
      </c>
      <c r="HB389">
        <v>22</v>
      </c>
      <c r="HC389">
        <v>22</v>
      </c>
      <c r="HD389">
        <v>22</v>
      </c>
      <c r="HE389">
        <v>22</v>
      </c>
      <c r="HF389">
        <v>22</v>
      </c>
      <c r="HG389">
        <v>22</v>
      </c>
      <c r="HH389">
        <v>22</v>
      </c>
      <c r="HI389">
        <v>22</v>
      </c>
      <c r="HJ389">
        <v>22</v>
      </c>
      <c r="HK389">
        <v>22</v>
      </c>
      <c r="HL389">
        <v>22</v>
      </c>
      <c r="HM389">
        <v>22</v>
      </c>
      <c r="HN389">
        <v>22</v>
      </c>
      <c r="HO389">
        <v>22</v>
      </c>
      <c r="HP389">
        <v>22</v>
      </c>
      <c r="HQ389">
        <v>22</v>
      </c>
      <c r="HR389">
        <v>22</v>
      </c>
      <c r="HS389">
        <v>22</v>
      </c>
      <c r="HT389">
        <v>22</v>
      </c>
      <c r="HU389">
        <v>22</v>
      </c>
      <c r="HV389">
        <v>22</v>
      </c>
      <c r="HW389">
        <v>22</v>
      </c>
      <c r="HX389">
        <v>22</v>
      </c>
      <c r="HY389">
        <v>22</v>
      </c>
      <c r="HZ389">
        <v>22</v>
      </c>
      <c r="IA389">
        <v>22</v>
      </c>
      <c r="IB389">
        <v>22</v>
      </c>
      <c r="IC389">
        <v>22</v>
      </c>
      <c r="ID389">
        <v>22</v>
      </c>
      <c r="IE389">
        <v>22</v>
      </c>
      <c r="IF389">
        <v>22</v>
      </c>
      <c r="IG389">
        <v>22</v>
      </c>
      <c r="IH389">
        <v>22</v>
      </c>
      <c r="II389">
        <v>22</v>
      </c>
      <c r="IJ389">
        <v>22</v>
      </c>
      <c r="IK389">
        <v>22</v>
      </c>
      <c r="IL389">
        <v>22</v>
      </c>
      <c r="IM389">
        <v>22</v>
      </c>
      <c r="IN389">
        <v>22</v>
      </c>
      <c r="IO389">
        <v>22</v>
      </c>
      <c r="IP389">
        <v>22</v>
      </c>
      <c r="IQ389">
        <v>22</v>
      </c>
      <c r="IR389">
        <v>22</v>
      </c>
      <c r="IS389">
        <v>22</v>
      </c>
      <c r="IT389">
        <v>22</v>
      </c>
      <c r="IU389">
        <v>22</v>
      </c>
      <c r="IV389">
        <v>22</v>
      </c>
      <c r="IW389">
        <v>22</v>
      </c>
      <c r="IX389">
        <v>22</v>
      </c>
      <c r="IY389">
        <v>22</v>
      </c>
      <c r="IZ389">
        <v>22</v>
      </c>
      <c r="JA389">
        <v>22</v>
      </c>
      <c r="JB389">
        <v>22</v>
      </c>
      <c r="JC389">
        <v>22</v>
      </c>
      <c r="JD389">
        <v>22</v>
      </c>
      <c r="JE389">
        <v>22</v>
      </c>
      <c r="JF389">
        <v>22</v>
      </c>
      <c r="JG389">
        <v>22</v>
      </c>
      <c r="JH389">
        <v>22</v>
      </c>
      <c r="JI389">
        <v>22</v>
      </c>
      <c r="JJ389">
        <v>22</v>
      </c>
      <c r="JK389">
        <v>22</v>
      </c>
      <c r="JL389">
        <v>22</v>
      </c>
      <c r="JM389">
        <v>22</v>
      </c>
      <c r="JN389">
        <v>22</v>
      </c>
      <c r="JO389">
        <v>22</v>
      </c>
      <c r="JP389">
        <v>22</v>
      </c>
      <c r="JQ389">
        <v>22</v>
      </c>
      <c r="JR389">
        <v>22</v>
      </c>
      <c r="JS389">
        <v>22</v>
      </c>
      <c r="JT389">
        <v>22</v>
      </c>
      <c r="JU389">
        <v>22</v>
      </c>
      <c r="JV389">
        <v>22</v>
      </c>
      <c r="JW389">
        <v>22</v>
      </c>
      <c r="JX389">
        <v>22</v>
      </c>
      <c r="JY389">
        <v>22</v>
      </c>
      <c r="JZ389">
        <v>22</v>
      </c>
    </row>
    <row r="390" spans="1:286">
      <c r="A390">
        <v>2395</v>
      </c>
      <c r="B390" t="s">
        <v>6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1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1</v>
      </c>
      <c r="CL390">
        <v>0</v>
      </c>
      <c r="CM390">
        <v>1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2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1</v>
      </c>
      <c r="DI390">
        <v>0</v>
      </c>
      <c r="DJ390">
        <v>0</v>
      </c>
      <c r="DK390">
        <v>0</v>
      </c>
      <c r="DL390">
        <v>2</v>
      </c>
      <c r="DM390">
        <v>0</v>
      </c>
      <c r="DN390">
        <v>1</v>
      </c>
      <c r="DO390">
        <v>0</v>
      </c>
      <c r="DP390">
        <v>1</v>
      </c>
      <c r="DQ390">
        <v>1</v>
      </c>
      <c r="DR390">
        <v>1</v>
      </c>
      <c r="DS390">
        <v>1</v>
      </c>
      <c r="DT390">
        <v>1</v>
      </c>
      <c r="DU390">
        <v>1</v>
      </c>
      <c r="DV390">
        <v>1</v>
      </c>
      <c r="DW390">
        <v>1</v>
      </c>
      <c r="DX390">
        <v>1</v>
      </c>
      <c r="DY390">
        <v>1</v>
      </c>
      <c r="DZ390">
        <v>1</v>
      </c>
      <c r="EA390">
        <v>1</v>
      </c>
      <c r="EB390">
        <v>1</v>
      </c>
      <c r="EC390">
        <v>1</v>
      </c>
      <c r="ED390">
        <v>1</v>
      </c>
      <c r="EE390">
        <v>1</v>
      </c>
      <c r="EF390">
        <v>1</v>
      </c>
      <c r="EG390">
        <f>INDEX('[2]SGU-Solar'!$S:$S, MATCH($A390, '[2]SGU-Solar'!$A:$A,0))</f>
        <v>1</v>
      </c>
      <c r="EH390">
        <f>INDEX('[2]SGU-Solar'!$S:$S, MATCH($A390, '[2]SGU-Solar'!$A:$A,0))</f>
        <v>1</v>
      </c>
      <c r="EI390">
        <f>INDEX('[2]SGU-Solar'!$S:$S, MATCH($A390, '[2]SGU-Solar'!$A:$A,0))</f>
        <v>1</v>
      </c>
      <c r="EJ390">
        <f>INDEX('[2]SGU-Solar'!$S:$S, MATCH($A390, '[2]SGU-Solar'!$A:$A,0))</f>
        <v>1</v>
      </c>
      <c r="EK390">
        <f>INDEX('[2]SGU-Solar'!$S:$S, MATCH($A390, '[2]SGU-Solar'!$A:$A,0))</f>
        <v>1</v>
      </c>
      <c r="EL390">
        <f>INDEX('[2]SGU-Solar'!$S:$S, MATCH($A390, '[2]SGU-Solar'!$A:$A,0))</f>
        <v>1</v>
      </c>
      <c r="EM390">
        <f>INDEX('[2]SGU-Solar'!$S:$S, MATCH($A390, '[2]SGU-Solar'!$A:$A,0))</f>
        <v>1</v>
      </c>
      <c r="EN390">
        <f>INDEX('[2]SGU-Solar'!$S:$S, MATCH($A390, '[2]SGU-Solar'!$A:$A,0))</f>
        <v>1</v>
      </c>
      <c r="EO390">
        <f>INDEX('[2]SGU-Solar'!$S:$S, MATCH($A390, '[2]SGU-Solar'!$A:$A,0))</f>
        <v>1</v>
      </c>
      <c r="EP390">
        <f>INDEX('[2]SGU-Solar'!$S:$S, MATCH($A390, '[2]SGU-Solar'!$A:$A,0))</f>
        <v>1</v>
      </c>
      <c r="EQ390">
        <f>INDEX('[2]SGU-Solar'!$S:$S, MATCH($A390, '[2]SGU-Solar'!$A:$A,0))</f>
        <v>1</v>
      </c>
      <c r="ER390">
        <f>INDEX('[2]SGU-Solar'!$S:$S, MATCH($A390, '[2]SGU-Solar'!$A:$A,0))</f>
        <v>1</v>
      </c>
      <c r="ES390">
        <f>INDEX('[2]SGU-Solar'!$S:$S, MATCH($A390, '[2]SGU-Solar'!$A:$A,0))</f>
        <v>1</v>
      </c>
      <c r="ET390">
        <f>INDEX('[2]SGU-Solar'!$S:$S, MATCH($A390, '[2]SGU-Solar'!$A:$A,0))</f>
        <v>1</v>
      </c>
      <c r="EU390">
        <f>INDEX('[2]SGU-Solar'!$S:$S, MATCH($A390, '[2]SGU-Solar'!$A:$A,0))</f>
        <v>1</v>
      </c>
      <c r="EV390">
        <f>INDEX('[2]SGU-Solar'!$S:$S, MATCH($A390, '[2]SGU-Solar'!$A:$A,0))</f>
        <v>1</v>
      </c>
      <c r="EW390">
        <f>INDEX('[2]SGU-Solar'!$S:$S, MATCH($A390, '[2]SGU-Solar'!$A:$A,0))</f>
        <v>1</v>
      </c>
      <c r="EX390">
        <f>INDEX('[2]SGU-Solar'!$S:$S, MATCH($A390, '[2]SGU-Solar'!$A:$A,0))</f>
        <v>1</v>
      </c>
      <c r="EY390">
        <f>INDEX('[2]SGU-Solar'!$S:$S, MATCH($A390, '[2]SGU-Solar'!$A:$A,0))</f>
        <v>1</v>
      </c>
      <c r="EZ390">
        <f>INDEX('[2]SGU-Solar'!$S:$S, MATCH($A390, '[2]SGU-Solar'!$A:$A,0))</f>
        <v>1</v>
      </c>
      <c r="FA390">
        <f>INDEX('[2]SGU-Solar'!$S:$S, MATCH($A390, '[2]SGU-Solar'!$A:$A,0))</f>
        <v>1</v>
      </c>
      <c r="FB390">
        <f>INDEX('[2]SGU-Solar'!$S:$S, MATCH($A390, '[2]SGU-Solar'!$A:$A,0))</f>
        <v>1</v>
      </c>
      <c r="FC390">
        <f>INDEX('[2]SGU-Solar'!$S:$S, MATCH($A390, '[2]SGU-Solar'!$A:$A,0))</f>
        <v>1</v>
      </c>
      <c r="FD390">
        <f>INDEX('[2]SGU-Solar'!$S:$S, MATCH($A390, '[2]SGU-Solar'!$A:$A,0))</f>
        <v>1</v>
      </c>
      <c r="FE390">
        <f>INDEX('[2]SGU-Solar'!$S:$S, MATCH($A390, '[2]SGU-Solar'!$A:$A,0))</f>
        <v>1</v>
      </c>
      <c r="FF390">
        <f>INDEX('[2]SGU-Solar'!$S:$S, MATCH($A390, '[2]SGU-Solar'!$A:$A,0))</f>
        <v>1</v>
      </c>
      <c r="FG390">
        <f>INDEX('[2]SGU-Solar'!$S:$S, MATCH($A390, '[2]SGU-Solar'!$A:$A,0))</f>
        <v>1</v>
      </c>
      <c r="FH390">
        <f>INDEX('[2]SGU-Solar'!$S:$S, MATCH($A390, '[2]SGU-Solar'!$A:$A,0))</f>
        <v>1</v>
      </c>
      <c r="FI390">
        <f>INDEX('[2]SGU-Solar'!$S:$S, MATCH($A390, '[2]SGU-Solar'!$A:$A,0))</f>
        <v>1</v>
      </c>
      <c r="FJ390">
        <v>1</v>
      </c>
      <c r="FK390">
        <v>1</v>
      </c>
      <c r="FL390">
        <v>1</v>
      </c>
      <c r="FM390">
        <v>1</v>
      </c>
      <c r="FN390">
        <v>1</v>
      </c>
      <c r="FO390">
        <v>1</v>
      </c>
      <c r="FP390">
        <v>1</v>
      </c>
      <c r="FQ390">
        <v>1</v>
      </c>
      <c r="FR390">
        <v>1</v>
      </c>
      <c r="FS390">
        <v>1</v>
      </c>
      <c r="FT390">
        <v>1</v>
      </c>
      <c r="FU390">
        <v>1</v>
      </c>
      <c r="FV390">
        <v>1</v>
      </c>
      <c r="FW390">
        <v>1</v>
      </c>
      <c r="FX390">
        <v>1</v>
      </c>
      <c r="FY390">
        <v>1</v>
      </c>
      <c r="FZ390">
        <v>1</v>
      </c>
      <c r="GA390">
        <v>1</v>
      </c>
      <c r="GB390">
        <v>1</v>
      </c>
      <c r="GC390">
        <v>1</v>
      </c>
      <c r="GD390">
        <v>1</v>
      </c>
      <c r="GE390">
        <v>1</v>
      </c>
      <c r="GF390">
        <v>1</v>
      </c>
      <c r="GG390">
        <v>1</v>
      </c>
      <c r="GH390">
        <v>1</v>
      </c>
      <c r="GI390">
        <v>1</v>
      </c>
      <c r="GJ390">
        <v>1</v>
      </c>
      <c r="GK390">
        <v>1</v>
      </c>
      <c r="GL390">
        <v>1</v>
      </c>
      <c r="GM390">
        <v>1</v>
      </c>
      <c r="GN390">
        <v>1</v>
      </c>
      <c r="GO390">
        <v>1</v>
      </c>
      <c r="GP390">
        <v>1</v>
      </c>
      <c r="GQ390">
        <v>1</v>
      </c>
      <c r="GR390">
        <v>1</v>
      </c>
      <c r="GS390">
        <v>1</v>
      </c>
      <c r="GT390">
        <v>1</v>
      </c>
      <c r="GU390">
        <v>1</v>
      </c>
      <c r="GV390">
        <v>1</v>
      </c>
      <c r="GW390">
        <v>1</v>
      </c>
      <c r="GX390">
        <v>1</v>
      </c>
      <c r="GY390">
        <v>1</v>
      </c>
      <c r="GZ390">
        <v>1</v>
      </c>
      <c r="HA390">
        <v>1</v>
      </c>
      <c r="HB390">
        <v>1</v>
      </c>
      <c r="HC390">
        <v>1</v>
      </c>
      <c r="HD390">
        <v>1</v>
      </c>
      <c r="HE390">
        <v>1</v>
      </c>
      <c r="HF390">
        <v>1</v>
      </c>
      <c r="HG390">
        <v>1</v>
      </c>
      <c r="HH390">
        <v>1</v>
      </c>
      <c r="HI390">
        <v>1</v>
      </c>
      <c r="HJ390">
        <v>1</v>
      </c>
      <c r="HK390">
        <v>1</v>
      </c>
      <c r="HL390">
        <v>1</v>
      </c>
      <c r="HM390">
        <v>1</v>
      </c>
      <c r="HN390">
        <v>1</v>
      </c>
      <c r="HO390">
        <v>1</v>
      </c>
      <c r="HP390">
        <v>1</v>
      </c>
      <c r="HQ390">
        <v>1</v>
      </c>
      <c r="HR390">
        <v>1</v>
      </c>
      <c r="HS390">
        <v>1</v>
      </c>
      <c r="HT390">
        <v>1</v>
      </c>
      <c r="HU390">
        <v>1</v>
      </c>
      <c r="HV390">
        <v>1</v>
      </c>
      <c r="HW390">
        <v>1</v>
      </c>
      <c r="HX390">
        <v>1</v>
      </c>
      <c r="HY390">
        <v>1</v>
      </c>
      <c r="HZ390">
        <v>1</v>
      </c>
      <c r="IA390">
        <v>1</v>
      </c>
      <c r="IB390">
        <v>1</v>
      </c>
      <c r="IC390">
        <v>1</v>
      </c>
      <c r="ID390">
        <v>1</v>
      </c>
      <c r="IE390">
        <v>1</v>
      </c>
      <c r="IF390">
        <v>1</v>
      </c>
      <c r="IG390">
        <v>1</v>
      </c>
      <c r="IH390">
        <v>1</v>
      </c>
      <c r="II390">
        <v>1</v>
      </c>
      <c r="IJ390">
        <v>1</v>
      </c>
      <c r="IK390">
        <v>1</v>
      </c>
      <c r="IL390">
        <v>1</v>
      </c>
      <c r="IM390">
        <v>1</v>
      </c>
      <c r="IN390">
        <v>1</v>
      </c>
      <c r="IO390">
        <v>1</v>
      </c>
      <c r="IP390">
        <v>1</v>
      </c>
      <c r="IQ390">
        <v>1</v>
      </c>
      <c r="IR390">
        <v>1</v>
      </c>
      <c r="IS390">
        <v>1</v>
      </c>
      <c r="IT390">
        <v>1</v>
      </c>
      <c r="IU390">
        <v>1</v>
      </c>
      <c r="IV390">
        <v>1</v>
      </c>
      <c r="IW390">
        <v>1</v>
      </c>
      <c r="IX390">
        <v>1</v>
      </c>
      <c r="IY390">
        <v>1</v>
      </c>
      <c r="IZ390">
        <v>1</v>
      </c>
      <c r="JA390">
        <v>1</v>
      </c>
      <c r="JB390">
        <v>1</v>
      </c>
      <c r="JC390">
        <v>1</v>
      </c>
      <c r="JD390">
        <v>1</v>
      </c>
      <c r="JE390">
        <v>1</v>
      </c>
      <c r="JF390">
        <v>1</v>
      </c>
      <c r="JG390">
        <v>1</v>
      </c>
      <c r="JH390">
        <v>1</v>
      </c>
      <c r="JI390">
        <v>1</v>
      </c>
      <c r="JJ390">
        <v>1</v>
      </c>
      <c r="JK390">
        <v>1</v>
      </c>
      <c r="JL390">
        <v>1</v>
      </c>
      <c r="JM390">
        <v>1</v>
      </c>
      <c r="JN390">
        <v>1</v>
      </c>
      <c r="JO390">
        <v>1</v>
      </c>
      <c r="JP390">
        <v>1</v>
      </c>
      <c r="JQ390">
        <v>1</v>
      </c>
      <c r="JR390">
        <v>1</v>
      </c>
      <c r="JS390">
        <v>1</v>
      </c>
      <c r="JT390">
        <v>1</v>
      </c>
      <c r="JU390">
        <v>1</v>
      </c>
      <c r="JV390">
        <v>1</v>
      </c>
      <c r="JW390">
        <v>1</v>
      </c>
      <c r="JX390">
        <v>1</v>
      </c>
      <c r="JY390">
        <v>1</v>
      </c>
      <c r="JZ390">
        <v>1</v>
      </c>
    </row>
    <row r="391" spans="1:286">
      <c r="A391">
        <v>2396</v>
      </c>
      <c r="B391" t="s">
        <v>6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1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1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99</v>
      </c>
      <c r="DQ391">
        <v>99</v>
      </c>
      <c r="DR391">
        <v>99</v>
      </c>
      <c r="DS391">
        <v>99</v>
      </c>
      <c r="DT391">
        <v>99</v>
      </c>
      <c r="DU391">
        <v>99</v>
      </c>
      <c r="DV391">
        <v>99</v>
      </c>
      <c r="DW391">
        <v>99</v>
      </c>
      <c r="DX391">
        <v>99</v>
      </c>
      <c r="DY391">
        <v>99</v>
      </c>
      <c r="DZ391">
        <v>99</v>
      </c>
      <c r="EA391">
        <v>99</v>
      </c>
      <c r="EB391">
        <v>99</v>
      </c>
      <c r="EC391">
        <v>99</v>
      </c>
      <c r="ED391">
        <v>99</v>
      </c>
      <c r="EE391">
        <v>99</v>
      </c>
      <c r="EF391">
        <v>99</v>
      </c>
      <c r="EG391">
        <f>INDEX('[2]SGU-Solar'!$S:$S, MATCH($A391, '[2]SGU-Solar'!$A:$A,0))</f>
        <v>1</v>
      </c>
      <c r="EH391">
        <f>INDEX('[2]SGU-Solar'!$S:$S, MATCH($A391, '[2]SGU-Solar'!$A:$A,0))</f>
        <v>1</v>
      </c>
      <c r="EI391">
        <f>INDEX('[2]SGU-Solar'!$S:$S, MATCH($A391, '[2]SGU-Solar'!$A:$A,0))</f>
        <v>1</v>
      </c>
      <c r="EJ391">
        <f>INDEX('[2]SGU-Solar'!$S:$S, MATCH($A391, '[2]SGU-Solar'!$A:$A,0))</f>
        <v>1</v>
      </c>
      <c r="EK391">
        <f>INDEX('[2]SGU-Solar'!$S:$S, MATCH($A391, '[2]SGU-Solar'!$A:$A,0))</f>
        <v>1</v>
      </c>
      <c r="EL391">
        <f>INDEX('[2]SGU-Solar'!$S:$S, MATCH($A391, '[2]SGU-Solar'!$A:$A,0))</f>
        <v>1</v>
      </c>
      <c r="EM391">
        <f>INDEX('[2]SGU-Solar'!$S:$S, MATCH($A391, '[2]SGU-Solar'!$A:$A,0))</f>
        <v>1</v>
      </c>
      <c r="EN391">
        <f>INDEX('[2]SGU-Solar'!$S:$S, MATCH($A391, '[2]SGU-Solar'!$A:$A,0))</f>
        <v>1</v>
      </c>
      <c r="EO391">
        <f>INDEX('[2]SGU-Solar'!$S:$S, MATCH($A391, '[2]SGU-Solar'!$A:$A,0))</f>
        <v>1</v>
      </c>
      <c r="EP391">
        <f>INDEX('[2]SGU-Solar'!$S:$S, MATCH($A391, '[2]SGU-Solar'!$A:$A,0))</f>
        <v>1</v>
      </c>
      <c r="EQ391">
        <f>INDEX('[2]SGU-Solar'!$S:$S, MATCH($A391, '[2]SGU-Solar'!$A:$A,0))</f>
        <v>1</v>
      </c>
      <c r="ER391">
        <f>INDEX('[2]SGU-Solar'!$S:$S, MATCH($A391, '[2]SGU-Solar'!$A:$A,0))</f>
        <v>1</v>
      </c>
      <c r="ES391">
        <f>INDEX('[2]SGU-Solar'!$S:$S, MATCH($A391, '[2]SGU-Solar'!$A:$A,0))</f>
        <v>1</v>
      </c>
      <c r="ET391">
        <f>INDEX('[2]SGU-Solar'!$S:$S, MATCH($A391, '[2]SGU-Solar'!$A:$A,0))</f>
        <v>1</v>
      </c>
      <c r="EU391">
        <f>INDEX('[2]SGU-Solar'!$S:$S, MATCH($A391, '[2]SGU-Solar'!$A:$A,0))</f>
        <v>1</v>
      </c>
      <c r="EV391">
        <f>INDEX('[2]SGU-Solar'!$S:$S, MATCH($A391, '[2]SGU-Solar'!$A:$A,0))</f>
        <v>1</v>
      </c>
      <c r="EW391">
        <f>INDEX('[2]SGU-Solar'!$S:$S, MATCH($A391, '[2]SGU-Solar'!$A:$A,0))</f>
        <v>1</v>
      </c>
      <c r="EX391">
        <f>INDEX('[2]SGU-Solar'!$S:$S, MATCH($A391, '[2]SGU-Solar'!$A:$A,0))</f>
        <v>1</v>
      </c>
      <c r="EY391">
        <f>INDEX('[2]SGU-Solar'!$S:$S, MATCH($A391, '[2]SGU-Solar'!$A:$A,0))</f>
        <v>1</v>
      </c>
      <c r="EZ391">
        <f>INDEX('[2]SGU-Solar'!$S:$S, MATCH($A391, '[2]SGU-Solar'!$A:$A,0))</f>
        <v>1</v>
      </c>
      <c r="FA391">
        <f>INDEX('[2]SGU-Solar'!$S:$S, MATCH($A391, '[2]SGU-Solar'!$A:$A,0))</f>
        <v>1</v>
      </c>
      <c r="FB391">
        <f>INDEX('[2]SGU-Solar'!$S:$S, MATCH($A391, '[2]SGU-Solar'!$A:$A,0))</f>
        <v>1</v>
      </c>
      <c r="FC391">
        <f>INDEX('[2]SGU-Solar'!$S:$S, MATCH($A391, '[2]SGU-Solar'!$A:$A,0))</f>
        <v>1</v>
      </c>
      <c r="FD391">
        <f>INDEX('[2]SGU-Solar'!$S:$S, MATCH($A391, '[2]SGU-Solar'!$A:$A,0))</f>
        <v>1</v>
      </c>
      <c r="FE391">
        <f>INDEX('[2]SGU-Solar'!$S:$S, MATCH($A391, '[2]SGU-Solar'!$A:$A,0))</f>
        <v>1</v>
      </c>
      <c r="FF391">
        <f>INDEX('[2]SGU-Solar'!$S:$S, MATCH($A391, '[2]SGU-Solar'!$A:$A,0))</f>
        <v>1</v>
      </c>
      <c r="FG391">
        <f>INDEX('[2]SGU-Solar'!$S:$S, MATCH($A391, '[2]SGU-Solar'!$A:$A,0))</f>
        <v>1</v>
      </c>
      <c r="FH391">
        <f>INDEX('[2]SGU-Solar'!$S:$S, MATCH($A391, '[2]SGU-Solar'!$A:$A,0))</f>
        <v>1</v>
      </c>
      <c r="FI391">
        <f>INDEX('[2]SGU-Solar'!$S:$S, MATCH($A391, '[2]SGU-Solar'!$A:$A,0))</f>
        <v>1</v>
      </c>
      <c r="FJ391">
        <v>99</v>
      </c>
      <c r="FK391">
        <v>99</v>
      </c>
      <c r="FL391">
        <v>99</v>
      </c>
      <c r="FM391">
        <v>99</v>
      </c>
      <c r="FN391">
        <v>99</v>
      </c>
      <c r="FO391">
        <v>99</v>
      </c>
      <c r="FP391">
        <v>99</v>
      </c>
      <c r="FQ391">
        <v>99</v>
      </c>
      <c r="FR391">
        <v>99</v>
      </c>
      <c r="FS391">
        <v>99</v>
      </c>
      <c r="FT391">
        <v>99</v>
      </c>
      <c r="FU391">
        <v>99</v>
      </c>
      <c r="FV391">
        <v>99</v>
      </c>
      <c r="FW391">
        <v>99</v>
      </c>
      <c r="FX391">
        <v>99</v>
      </c>
      <c r="FY391">
        <v>99</v>
      </c>
      <c r="FZ391">
        <v>99</v>
      </c>
      <c r="GA391">
        <v>99</v>
      </c>
      <c r="GB391">
        <v>99</v>
      </c>
      <c r="GC391">
        <v>99</v>
      </c>
      <c r="GD391">
        <v>99</v>
      </c>
      <c r="GE391">
        <v>99</v>
      </c>
      <c r="GF391">
        <v>99</v>
      </c>
      <c r="GG391">
        <v>99</v>
      </c>
      <c r="GH391">
        <v>99</v>
      </c>
      <c r="GI391">
        <v>99</v>
      </c>
      <c r="GJ391">
        <v>99</v>
      </c>
      <c r="GK391">
        <v>99</v>
      </c>
      <c r="GL391">
        <v>99</v>
      </c>
      <c r="GM391">
        <v>99</v>
      </c>
      <c r="GN391">
        <v>99</v>
      </c>
      <c r="GO391">
        <v>99</v>
      </c>
      <c r="GP391">
        <v>99</v>
      </c>
      <c r="GQ391">
        <v>99</v>
      </c>
      <c r="GR391">
        <v>99</v>
      </c>
      <c r="GS391">
        <v>99</v>
      </c>
      <c r="GT391">
        <v>99</v>
      </c>
      <c r="GU391">
        <v>99</v>
      </c>
      <c r="GV391">
        <v>99</v>
      </c>
      <c r="GW391">
        <v>99</v>
      </c>
      <c r="GX391">
        <v>99</v>
      </c>
      <c r="GY391">
        <v>99</v>
      </c>
      <c r="GZ391">
        <v>99</v>
      </c>
      <c r="HA391">
        <v>99</v>
      </c>
      <c r="HB391">
        <v>99</v>
      </c>
      <c r="HC391">
        <v>99</v>
      </c>
      <c r="HD391">
        <v>99</v>
      </c>
      <c r="HE391">
        <v>99</v>
      </c>
      <c r="HF391">
        <v>99</v>
      </c>
      <c r="HG391">
        <v>99</v>
      </c>
      <c r="HH391">
        <v>99</v>
      </c>
      <c r="HI391">
        <v>99</v>
      </c>
      <c r="HJ391">
        <v>99</v>
      </c>
      <c r="HK391">
        <v>99</v>
      </c>
      <c r="HL391">
        <v>99</v>
      </c>
      <c r="HM391">
        <v>99</v>
      </c>
      <c r="HN391">
        <v>99</v>
      </c>
      <c r="HO391">
        <v>99</v>
      </c>
      <c r="HP391">
        <v>99</v>
      </c>
      <c r="HQ391">
        <v>99</v>
      </c>
      <c r="HR391">
        <v>99</v>
      </c>
      <c r="HS391">
        <v>99</v>
      </c>
      <c r="HT391">
        <v>99</v>
      </c>
      <c r="HU391">
        <v>99</v>
      </c>
      <c r="HV391">
        <v>99</v>
      </c>
      <c r="HW391">
        <v>99</v>
      </c>
      <c r="HX391">
        <v>99</v>
      </c>
      <c r="HY391">
        <v>99</v>
      </c>
      <c r="HZ391">
        <v>99</v>
      </c>
      <c r="IA391">
        <v>99</v>
      </c>
      <c r="IB391">
        <v>99</v>
      </c>
      <c r="IC391">
        <v>99</v>
      </c>
      <c r="ID391">
        <v>99</v>
      </c>
      <c r="IE391">
        <v>99</v>
      </c>
      <c r="IF391">
        <v>99</v>
      </c>
      <c r="IG391">
        <v>99</v>
      </c>
      <c r="IH391">
        <v>99</v>
      </c>
      <c r="II391">
        <v>99</v>
      </c>
      <c r="IJ391">
        <v>99</v>
      </c>
      <c r="IK391">
        <v>99</v>
      </c>
      <c r="IL391">
        <v>99</v>
      </c>
      <c r="IM391">
        <v>99</v>
      </c>
      <c r="IN391">
        <v>99</v>
      </c>
      <c r="IO391">
        <v>99</v>
      </c>
      <c r="IP391">
        <v>99</v>
      </c>
      <c r="IQ391">
        <v>99</v>
      </c>
      <c r="IR391">
        <v>99</v>
      </c>
      <c r="IS391">
        <v>99</v>
      </c>
      <c r="IT391">
        <v>99</v>
      </c>
      <c r="IU391">
        <v>99</v>
      </c>
      <c r="IV391">
        <v>99</v>
      </c>
      <c r="IW391">
        <v>99</v>
      </c>
      <c r="IX391">
        <v>99</v>
      </c>
      <c r="IY391">
        <v>99</v>
      </c>
      <c r="IZ391">
        <v>99</v>
      </c>
      <c r="JA391">
        <v>99</v>
      </c>
      <c r="JB391">
        <v>99</v>
      </c>
      <c r="JC391">
        <v>99</v>
      </c>
      <c r="JD391">
        <v>99</v>
      </c>
      <c r="JE391">
        <v>99</v>
      </c>
      <c r="JF391">
        <v>99</v>
      </c>
      <c r="JG391">
        <v>99</v>
      </c>
      <c r="JH391">
        <v>99</v>
      </c>
      <c r="JI391">
        <v>99</v>
      </c>
      <c r="JJ391">
        <v>99</v>
      </c>
      <c r="JK391">
        <v>99</v>
      </c>
      <c r="JL391">
        <v>99</v>
      </c>
      <c r="JM391">
        <v>99</v>
      </c>
      <c r="JN391">
        <v>99</v>
      </c>
      <c r="JO391">
        <v>99</v>
      </c>
      <c r="JP391">
        <v>99</v>
      </c>
      <c r="JQ391">
        <v>99</v>
      </c>
      <c r="JR391">
        <v>99</v>
      </c>
      <c r="JS391">
        <v>99</v>
      </c>
      <c r="JT391">
        <v>99</v>
      </c>
      <c r="JU391">
        <v>99</v>
      </c>
      <c r="JV391">
        <v>99</v>
      </c>
      <c r="JW391">
        <v>99</v>
      </c>
      <c r="JX391">
        <v>99</v>
      </c>
      <c r="JY391">
        <v>99</v>
      </c>
      <c r="JZ391">
        <v>99</v>
      </c>
    </row>
    <row r="392" spans="1:286">
      <c r="A392">
        <v>2397</v>
      </c>
      <c r="B392" t="s">
        <v>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1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1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1</v>
      </c>
      <c r="DL392">
        <v>0</v>
      </c>
      <c r="DM392">
        <v>2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f>INDEX('[2]SGU-Solar'!$S:$S, MATCH($A392, '[2]SGU-Solar'!$A:$A,0))</f>
        <v>0</v>
      </c>
      <c r="EH392">
        <f>INDEX('[2]SGU-Solar'!$S:$S, MATCH($A392, '[2]SGU-Solar'!$A:$A,0))</f>
        <v>0</v>
      </c>
      <c r="EI392">
        <f>INDEX('[2]SGU-Solar'!$S:$S, MATCH($A392, '[2]SGU-Solar'!$A:$A,0))</f>
        <v>0</v>
      </c>
      <c r="EJ392">
        <f>INDEX('[2]SGU-Solar'!$S:$S, MATCH($A392, '[2]SGU-Solar'!$A:$A,0))</f>
        <v>0</v>
      </c>
      <c r="EK392">
        <f>INDEX('[2]SGU-Solar'!$S:$S, MATCH($A392, '[2]SGU-Solar'!$A:$A,0))</f>
        <v>0</v>
      </c>
      <c r="EL392">
        <f>INDEX('[2]SGU-Solar'!$S:$S, MATCH($A392, '[2]SGU-Solar'!$A:$A,0))</f>
        <v>0</v>
      </c>
      <c r="EM392">
        <f>INDEX('[2]SGU-Solar'!$S:$S, MATCH($A392, '[2]SGU-Solar'!$A:$A,0))</f>
        <v>0</v>
      </c>
      <c r="EN392">
        <f>INDEX('[2]SGU-Solar'!$S:$S, MATCH($A392, '[2]SGU-Solar'!$A:$A,0))</f>
        <v>0</v>
      </c>
      <c r="EO392">
        <f>INDEX('[2]SGU-Solar'!$S:$S, MATCH($A392, '[2]SGU-Solar'!$A:$A,0))</f>
        <v>0</v>
      </c>
      <c r="EP392">
        <f>INDEX('[2]SGU-Solar'!$S:$S, MATCH($A392, '[2]SGU-Solar'!$A:$A,0))</f>
        <v>0</v>
      </c>
      <c r="EQ392">
        <f>INDEX('[2]SGU-Solar'!$S:$S, MATCH($A392, '[2]SGU-Solar'!$A:$A,0))</f>
        <v>0</v>
      </c>
      <c r="ER392">
        <f>INDEX('[2]SGU-Solar'!$S:$S, MATCH($A392, '[2]SGU-Solar'!$A:$A,0))</f>
        <v>0</v>
      </c>
      <c r="ES392">
        <f>INDEX('[2]SGU-Solar'!$S:$S, MATCH($A392, '[2]SGU-Solar'!$A:$A,0))</f>
        <v>0</v>
      </c>
      <c r="ET392">
        <f>INDEX('[2]SGU-Solar'!$S:$S, MATCH($A392, '[2]SGU-Solar'!$A:$A,0))</f>
        <v>0</v>
      </c>
      <c r="EU392">
        <f>INDEX('[2]SGU-Solar'!$S:$S, MATCH($A392, '[2]SGU-Solar'!$A:$A,0))</f>
        <v>0</v>
      </c>
      <c r="EV392">
        <f>INDEX('[2]SGU-Solar'!$S:$S, MATCH($A392, '[2]SGU-Solar'!$A:$A,0))</f>
        <v>0</v>
      </c>
      <c r="EW392">
        <f>INDEX('[2]SGU-Solar'!$S:$S, MATCH($A392, '[2]SGU-Solar'!$A:$A,0))</f>
        <v>0</v>
      </c>
      <c r="EX392">
        <f>INDEX('[2]SGU-Solar'!$S:$S, MATCH($A392, '[2]SGU-Solar'!$A:$A,0))</f>
        <v>0</v>
      </c>
      <c r="EY392">
        <f>INDEX('[2]SGU-Solar'!$S:$S, MATCH($A392, '[2]SGU-Solar'!$A:$A,0))</f>
        <v>0</v>
      </c>
      <c r="EZ392">
        <f>INDEX('[2]SGU-Solar'!$S:$S, MATCH($A392, '[2]SGU-Solar'!$A:$A,0))</f>
        <v>0</v>
      </c>
      <c r="FA392">
        <f>INDEX('[2]SGU-Solar'!$S:$S, MATCH($A392, '[2]SGU-Solar'!$A:$A,0))</f>
        <v>0</v>
      </c>
      <c r="FB392">
        <f>INDEX('[2]SGU-Solar'!$S:$S, MATCH($A392, '[2]SGU-Solar'!$A:$A,0))</f>
        <v>0</v>
      </c>
      <c r="FC392">
        <f>INDEX('[2]SGU-Solar'!$S:$S, MATCH($A392, '[2]SGU-Solar'!$A:$A,0))</f>
        <v>0</v>
      </c>
      <c r="FD392">
        <f>INDEX('[2]SGU-Solar'!$S:$S, MATCH($A392, '[2]SGU-Solar'!$A:$A,0))</f>
        <v>0</v>
      </c>
      <c r="FE392">
        <f>INDEX('[2]SGU-Solar'!$S:$S, MATCH($A392, '[2]SGU-Solar'!$A:$A,0))</f>
        <v>0</v>
      </c>
      <c r="FF392">
        <f>INDEX('[2]SGU-Solar'!$S:$S, MATCH($A392, '[2]SGU-Solar'!$A:$A,0))</f>
        <v>0</v>
      </c>
      <c r="FG392">
        <f>INDEX('[2]SGU-Solar'!$S:$S, MATCH($A392, '[2]SGU-Solar'!$A:$A,0))</f>
        <v>0</v>
      </c>
      <c r="FH392">
        <f>INDEX('[2]SGU-Solar'!$S:$S, MATCH($A392, '[2]SGU-Solar'!$A:$A,0))</f>
        <v>0</v>
      </c>
      <c r="FI392">
        <f>INDEX('[2]SGU-Solar'!$S:$S, MATCH($A392, '[2]SGU-Solar'!$A:$A,0))</f>
        <v>0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P392">
        <v>0</v>
      </c>
      <c r="FQ392">
        <v>0</v>
      </c>
      <c r="FR392">
        <v>0</v>
      </c>
      <c r="FS392">
        <v>0</v>
      </c>
      <c r="FT392">
        <v>0</v>
      </c>
      <c r="FU392">
        <v>0</v>
      </c>
      <c r="FV392">
        <v>0</v>
      </c>
      <c r="FW392">
        <v>0</v>
      </c>
      <c r="FX392">
        <v>0</v>
      </c>
      <c r="FY392">
        <v>0</v>
      </c>
      <c r="FZ392">
        <v>0</v>
      </c>
      <c r="GA392">
        <v>0</v>
      </c>
      <c r="GB392">
        <v>0</v>
      </c>
      <c r="GC392">
        <v>0</v>
      </c>
      <c r="GD392">
        <v>0</v>
      </c>
      <c r="GE392">
        <v>0</v>
      </c>
      <c r="GF392">
        <v>0</v>
      </c>
      <c r="GG392">
        <v>0</v>
      </c>
      <c r="GH392">
        <v>0</v>
      </c>
      <c r="GI392">
        <v>0</v>
      </c>
      <c r="GJ392">
        <v>0</v>
      </c>
      <c r="GK392">
        <v>0</v>
      </c>
      <c r="GL392">
        <v>0</v>
      </c>
      <c r="GM392">
        <v>0</v>
      </c>
      <c r="GN392">
        <v>0</v>
      </c>
      <c r="GO392">
        <v>0</v>
      </c>
      <c r="GP392">
        <v>0</v>
      </c>
      <c r="GQ392">
        <v>0</v>
      </c>
      <c r="GR392">
        <v>0</v>
      </c>
      <c r="GS392">
        <v>0</v>
      </c>
      <c r="GT392">
        <v>0</v>
      </c>
      <c r="GU392">
        <v>0</v>
      </c>
      <c r="GV392">
        <v>0</v>
      </c>
      <c r="GW392">
        <v>0</v>
      </c>
      <c r="GX392">
        <v>0</v>
      </c>
      <c r="GY392">
        <v>0</v>
      </c>
      <c r="GZ392">
        <v>0</v>
      </c>
      <c r="HA392">
        <v>0</v>
      </c>
      <c r="HB392">
        <v>0</v>
      </c>
      <c r="HC392">
        <v>0</v>
      </c>
      <c r="HD392">
        <v>0</v>
      </c>
      <c r="HE392">
        <v>0</v>
      </c>
      <c r="HF392">
        <v>0</v>
      </c>
      <c r="HG392">
        <v>0</v>
      </c>
      <c r="HH392">
        <v>0</v>
      </c>
      <c r="HI392">
        <v>0</v>
      </c>
      <c r="HJ392">
        <v>0</v>
      </c>
      <c r="HK392">
        <v>0</v>
      </c>
      <c r="HL392">
        <v>0</v>
      </c>
      <c r="HM392">
        <v>0</v>
      </c>
      <c r="HN392">
        <v>0</v>
      </c>
      <c r="HO392">
        <v>0</v>
      </c>
      <c r="HP392">
        <v>0</v>
      </c>
      <c r="HQ392">
        <v>0</v>
      </c>
      <c r="HR392">
        <v>0</v>
      </c>
      <c r="HS392">
        <v>0</v>
      </c>
      <c r="HT392">
        <v>0</v>
      </c>
      <c r="HU392">
        <v>0</v>
      </c>
      <c r="HV392">
        <v>0</v>
      </c>
      <c r="HW392">
        <v>0</v>
      </c>
      <c r="HX392">
        <v>0</v>
      </c>
      <c r="HY392">
        <v>0</v>
      </c>
      <c r="HZ392">
        <v>0</v>
      </c>
      <c r="IA392">
        <v>0</v>
      </c>
      <c r="IB392">
        <v>0</v>
      </c>
      <c r="IC392">
        <v>0</v>
      </c>
      <c r="ID392">
        <v>0</v>
      </c>
      <c r="IE392">
        <v>0</v>
      </c>
      <c r="IF392">
        <v>0</v>
      </c>
      <c r="IG392">
        <v>0</v>
      </c>
      <c r="IH392">
        <v>0</v>
      </c>
      <c r="II392">
        <v>0</v>
      </c>
      <c r="IJ392">
        <v>0</v>
      </c>
      <c r="IK392">
        <v>0</v>
      </c>
      <c r="IL392">
        <v>0</v>
      </c>
      <c r="IM392">
        <v>0</v>
      </c>
      <c r="IN392">
        <v>0</v>
      </c>
      <c r="IO392">
        <v>0</v>
      </c>
      <c r="IP392">
        <v>0</v>
      </c>
      <c r="IQ392">
        <v>0</v>
      </c>
      <c r="IR392">
        <v>0</v>
      </c>
      <c r="IS392">
        <v>0</v>
      </c>
      <c r="IT392">
        <v>0</v>
      </c>
      <c r="IU392">
        <v>0</v>
      </c>
      <c r="IV392">
        <v>0</v>
      </c>
      <c r="IW392">
        <v>0</v>
      </c>
      <c r="IX392">
        <v>0</v>
      </c>
      <c r="IY392">
        <v>0</v>
      </c>
      <c r="IZ392">
        <v>0</v>
      </c>
      <c r="JA392">
        <v>0</v>
      </c>
      <c r="JB392">
        <v>0</v>
      </c>
      <c r="JC392">
        <v>0</v>
      </c>
      <c r="JD392">
        <v>0</v>
      </c>
      <c r="JE392">
        <v>0</v>
      </c>
      <c r="JF392">
        <v>0</v>
      </c>
      <c r="JG392">
        <v>0</v>
      </c>
      <c r="JH392">
        <v>0</v>
      </c>
      <c r="JI392">
        <v>0</v>
      </c>
      <c r="JJ392">
        <v>0</v>
      </c>
      <c r="JK392">
        <v>0</v>
      </c>
      <c r="JL392">
        <v>0</v>
      </c>
      <c r="JM392">
        <v>0</v>
      </c>
      <c r="JN392">
        <v>0</v>
      </c>
      <c r="JO392">
        <v>0</v>
      </c>
      <c r="JP392">
        <v>0</v>
      </c>
      <c r="JQ392">
        <v>0</v>
      </c>
      <c r="JR392">
        <v>0</v>
      </c>
      <c r="JS392">
        <v>0</v>
      </c>
      <c r="JT392">
        <v>0</v>
      </c>
      <c r="JU392">
        <v>0</v>
      </c>
      <c r="JV392">
        <v>0</v>
      </c>
      <c r="JW392">
        <v>0</v>
      </c>
      <c r="JX392">
        <v>0</v>
      </c>
      <c r="JY392">
        <v>0</v>
      </c>
      <c r="JZ392">
        <v>0</v>
      </c>
    </row>
    <row r="393" spans="1:286">
      <c r="A393">
        <v>2398</v>
      </c>
      <c r="B393" t="s">
        <v>6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f>INDEX('[2]SGU-Solar'!$S:$S, MATCH($A393, '[2]SGU-Solar'!$A:$A,0))</f>
        <v>0</v>
      </c>
      <c r="EH393">
        <f>INDEX('[2]SGU-Solar'!$S:$S, MATCH($A393, '[2]SGU-Solar'!$A:$A,0))</f>
        <v>0</v>
      </c>
      <c r="EI393">
        <f>INDEX('[2]SGU-Solar'!$S:$S, MATCH($A393, '[2]SGU-Solar'!$A:$A,0))</f>
        <v>0</v>
      </c>
      <c r="EJ393">
        <f>INDEX('[2]SGU-Solar'!$S:$S, MATCH($A393, '[2]SGU-Solar'!$A:$A,0))</f>
        <v>0</v>
      </c>
      <c r="EK393">
        <f>INDEX('[2]SGU-Solar'!$S:$S, MATCH($A393, '[2]SGU-Solar'!$A:$A,0))</f>
        <v>0</v>
      </c>
      <c r="EL393">
        <f>INDEX('[2]SGU-Solar'!$S:$S, MATCH($A393, '[2]SGU-Solar'!$A:$A,0))</f>
        <v>0</v>
      </c>
      <c r="EM393">
        <f>INDEX('[2]SGU-Solar'!$S:$S, MATCH($A393, '[2]SGU-Solar'!$A:$A,0))</f>
        <v>0</v>
      </c>
      <c r="EN393">
        <f>INDEX('[2]SGU-Solar'!$S:$S, MATCH($A393, '[2]SGU-Solar'!$A:$A,0))</f>
        <v>0</v>
      </c>
      <c r="EO393">
        <f>INDEX('[2]SGU-Solar'!$S:$S, MATCH($A393, '[2]SGU-Solar'!$A:$A,0))</f>
        <v>0</v>
      </c>
      <c r="EP393">
        <f>INDEX('[2]SGU-Solar'!$S:$S, MATCH($A393, '[2]SGU-Solar'!$A:$A,0))</f>
        <v>0</v>
      </c>
      <c r="EQ393">
        <f>INDEX('[2]SGU-Solar'!$S:$S, MATCH($A393, '[2]SGU-Solar'!$A:$A,0))</f>
        <v>0</v>
      </c>
      <c r="ER393">
        <f>INDEX('[2]SGU-Solar'!$S:$S, MATCH($A393, '[2]SGU-Solar'!$A:$A,0))</f>
        <v>0</v>
      </c>
      <c r="ES393">
        <f>INDEX('[2]SGU-Solar'!$S:$S, MATCH($A393, '[2]SGU-Solar'!$A:$A,0))</f>
        <v>0</v>
      </c>
      <c r="ET393">
        <f>INDEX('[2]SGU-Solar'!$S:$S, MATCH($A393, '[2]SGU-Solar'!$A:$A,0))</f>
        <v>0</v>
      </c>
      <c r="EU393">
        <f>INDEX('[2]SGU-Solar'!$S:$S, MATCH($A393, '[2]SGU-Solar'!$A:$A,0))</f>
        <v>0</v>
      </c>
      <c r="EV393">
        <f>INDEX('[2]SGU-Solar'!$S:$S, MATCH($A393, '[2]SGU-Solar'!$A:$A,0))</f>
        <v>0</v>
      </c>
      <c r="EW393">
        <f>INDEX('[2]SGU-Solar'!$S:$S, MATCH($A393, '[2]SGU-Solar'!$A:$A,0))</f>
        <v>0</v>
      </c>
      <c r="EX393">
        <f>INDEX('[2]SGU-Solar'!$S:$S, MATCH($A393, '[2]SGU-Solar'!$A:$A,0))</f>
        <v>0</v>
      </c>
      <c r="EY393">
        <f>INDEX('[2]SGU-Solar'!$S:$S, MATCH($A393, '[2]SGU-Solar'!$A:$A,0))</f>
        <v>0</v>
      </c>
      <c r="EZ393">
        <f>INDEX('[2]SGU-Solar'!$S:$S, MATCH($A393, '[2]SGU-Solar'!$A:$A,0))</f>
        <v>0</v>
      </c>
      <c r="FA393">
        <f>INDEX('[2]SGU-Solar'!$S:$S, MATCH($A393, '[2]SGU-Solar'!$A:$A,0))</f>
        <v>0</v>
      </c>
      <c r="FB393">
        <f>INDEX('[2]SGU-Solar'!$S:$S, MATCH($A393, '[2]SGU-Solar'!$A:$A,0))</f>
        <v>0</v>
      </c>
      <c r="FC393">
        <f>INDEX('[2]SGU-Solar'!$S:$S, MATCH($A393, '[2]SGU-Solar'!$A:$A,0))</f>
        <v>0</v>
      </c>
      <c r="FD393">
        <f>INDEX('[2]SGU-Solar'!$S:$S, MATCH($A393, '[2]SGU-Solar'!$A:$A,0))</f>
        <v>0</v>
      </c>
      <c r="FE393">
        <f>INDEX('[2]SGU-Solar'!$S:$S, MATCH($A393, '[2]SGU-Solar'!$A:$A,0))</f>
        <v>0</v>
      </c>
      <c r="FF393">
        <f>INDEX('[2]SGU-Solar'!$S:$S, MATCH($A393, '[2]SGU-Solar'!$A:$A,0))</f>
        <v>0</v>
      </c>
      <c r="FG393">
        <f>INDEX('[2]SGU-Solar'!$S:$S, MATCH($A393, '[2]SGU-Solar'!$A:$A,0))</f>
        <v>0</v>
      </c>
      <c r="FH393">
        <f>INDEX('[2]SGU-Solar'!$S:$S, MATCH($A393, '[2]SGU-Solar'!$A:$A,0))</f>
        <v>0</v>
      </c>
      <c r="FI393">
        <f>INDEX('[2]SGU-Solar'!$S:$S, MATCH($A393, '[2]SGU-Solar'!$A:$A,0))</f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  <c r="FU393">
        <v>0</v>
      </c>
      <c r="FV393">
        <v>0</v>
      </c>
      <c r="FW393">
        <v>0</v>
      </c>
      <c r="FX393">
        <v>0</v>
      </c>
      <c r="FY393">
        <v>0</v>
      </c>
      <c r="FZ393">
        <v>0</v>
      </c>
      <c r="GA393">
        <v>0</v>
      </c>
      <c r="GB393">
        <v>0</v>
      </c>
      <c r="GC393">
        <v>0</v>
      </c>
      <c r="GD393">
        <v>0</v>
      </c>
      <c r="GE393">
        <v>0</v>
      </c>
      <c r="GF393">
        <v>0</v>
      </c>
      <c r="GG393">
        <v>0</v>
      </c>
      <c r="GH393">
        <v>0</v>
      </c>
      <c r="GI393">
        <v>0</v>
      </c>
      <c r="GJ393">
        <v>0</v>
      </c>
      <c r="GK393">
        <v>0</v>
      </c>
      <c r="GL393">
        <v>0</v>
      </c>
      <c r="GM393">
        <v>0</v>
      </c>
      <c r="GN393">
        <v>0</v>
      </c>
      <c r="GO393">
        <v>0</v>
      </c>
      <c r="GP393">
        <v>0</v>
      </c>
      <c r="GQ393">
        <v>0</v>
      </c>
      <c r="GR393">
        <v>0</v>
      </c>
      <c r="GS393">
        <v>0</v>
      </c>
      <c r="GT393">
        <v>0</v>
      </c>
      <c r="GU393">
        <v>0</v>
      </c>
      <c r="GV393">
        <v>0</v>
      </c>
      <c r="GW393">
        <v>0</v>
      </c>
      <c r="GX393">
        <v>0</v>
      </c>
      <c r="GY393">
        <v>0</v>
      </c>
      <c r="GZ393">
        <v>0</v>
      </c>
      <c r="HA393">
        <v>0</v>
      </c>
      <c r="HB393">
        <v>0</v>
      </c>
      <c r="HC393">
        <v>0</v>
      </c>
      <c r="HD393">
        <v>0</v>
      </c>
      <c r="HE393">
        <v>0</v>
      </c>
      <c r="HF393">
        <v>0</v>
      </c>
      <c r="HG393">
        <v>0</v>
      </c>
      <c r="HH393">
        <v>0</v>
      </c>
      <c r="HI393">
        <v>0</v>
      </c>
      <c r="HJ393">
        <v>0</v>
      </c>
      <c r="HK393">
        <v>0</v>
      </c>
      <c r="HL393">
        <v>0</v>
      </c>
      <c r="HM393">
        <v>0</v>
      </c>
      <c r="HN393">
        <v>0</v>
      </c>
      <c r="HO393">
        <v>0</v>
      </c>
      <c r="HP393">
        <v>0</v>
      </c>
      <c r="HQ393">
        <v>0</v>
      </c>
      <c r="HR393">
        <v>0</v>
      </c>
      <c r="HS393">
        <v>0</v>
      </c>
      <c r="HT393">
        <v>0</v>
      </c>
      <c r="HU393">
        <v>0</v>
      </c>
      <c r="HV393">
        <v>0</v>
      </c>
      <c r="HW393">
        <v>0</v>
      </c>
      <c r="HX393">
        <v>0</v>
      </c>
      <c r="HY393">
        <v>0</v>
      </c>
      <c r="HZ393">
        <v>0</v>
      </c>
      <c r="IA393">
        <v>0</v>
      </c>
      <c r="IB393">
        <v>0</v>
      </c>
      <c r="IC393">
        <v>0</v>
      </c>
      <c r="ID393">
        <v>0</v>
      </c>
      <c r="IE393">
        <v>0</v>
      </c>
      <c r="IF393">
        <v>0</v>
      </c>
      <c r="IG393">
        <v>0</v>
      </c>
      <c r="IH393">
        <v>0</v>
      </c>
      <c r="II393">
        <v>0</v>
      </c>
      <c r="IJ393">
        <v>0</v>
      </c>
      <c r="IK393">
        <v>0</v>
      </c>
      <c r="IL393">
        <v>0</v>
      </c>
      <c r="IM393">
        <v>0</v>
      </c>
      <c r="IN393">
        <v>0</v>
      </c>
      <c r="IO393">
        <v>0</v>
      </c>
      <c r="IP393">
        <v>0</v>
      </c>
      <c r="IQ393">
        <v>0</v>
      </c>
      <c r="IR393">
        <v>0</v>
      </c>
      <c r="IS393">
        <v>0</v>
      </c>
      <c r="IT393">
        <v>0</v>
      </c>
      <c r="IU393">
        <v>0</v>
      </c>
      <c r="IV393">
        <v>0</v>
      </c>
      <c r="IW393">
        <v>0</v>
      </c>
      <c r="IX393">
        <v>0</v>
      </c>
      <c r="IY393">
        <v>0</v>
      </c>
      <c r="IZ393">
        <v>0</v>
      </c>
      <c r="JA393">
        <v>0</v>
      </c>
      <c r="JB393">
        <v>0</v>
      </c>
      <c r="JC393">
        <v>0</v>
      </c>
      <c r="JD393">
        <v>0</v>
      </c>
      <c r="JE393">
        <v>0</v>
      </c>
      <c r="JF393">
        <v>0</v>
      </c>
      <c r="JG393">
        <v>0</v>
      </c>
      <c r="JH393">
        <v>0</v>
      </c>
      <c r="JI393">
        <v>0</v>
      </c>
      <c r="JJ393">
        <v>0</v>
      </c>
      <c r="JK393">
        <v>0</v>
      </c>
      <c r="JL393">
        <v>0</v>
      </c>
      <c r="JM393">
        <v>0</v>
      </c>
      <c r="JN393">
        <v>0</v>
      </c>
      <c r="JO393">
        <v>0</v>
      </c>
      <c r="JP393">
        <v>0</v>
      </c>
      <c r="JQ393">
        <v>0</v>
      </c>
      <c r="JR393">
        <v>0</v>
      </c>
      <c r="JS393">
        <v>0</v>
      </c>
      <c r="JT393">
        <v>0</v>
      </c>
      <c r="JU393">
        <v>0</v>
      </c>
      <c r="JV393">
        <v>0</v>
      </c>
      <c r="JW393">
        <v>0</v>
      </c>
      <c r="JX393">
        <v>0</v>
      </c>
      <c r="JY393">
        <v>0</v>
      </c>
      <c r="JZ393">
        <v>0</v>
      </c>
    </row>
    <row r="394" spans="1:286">
      <c r="A394">
        <v>2399</v>
      </c>
      <c r="B394" t="s">
        <v>6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1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8</v>
      </c>
      <c r="DQ394">
        <v>8</v>
      </c>
      <c r="DR394">
        <v>8</v>
      </c>
      <c r="DS394">
        <v>8</v>
      </c>
      <c r="DT394">
        <v>8</v>
      </c>
      <c r="DU394">
        <v>8</v>
      </c>
      <c r="DV394">
        <v>8</v>
      </c>
      <c r="DW394">
        <v>8</v>
      </c>
      <c r="DX394">
        <v>8</v>
      </c>
      <c r="DY394">
        <v>8</v>
      </c>
      <c r="DZ394">
        <v>8</v>
      </c>
      <c r="EA394">
        <v>8</v>
      </c>
      <c r="EB394">
        <v>8</v>
      </c>
      <c r="EC394">
        <v>8</v>
      </c>
      <c r="ED394">
        <v>8</v>
      </c>
      <c r="EE394">
        <v>8</v>
      </c>
      <c r="EF394">
        <v>8</v>
      </c>
      <c r="EG394">
        <f>INDEX('[2]SGU-Solar'!$S:$S, MATCH($A394, '[2]SGU-Solar'!$A:$A,0))</f>
        <v>0</v>
      </c>
      <c r="EH394">
        <f>INDEX('[2]SGU-Solar'!$S:$S, MATCH($A394, '[2]SGU-Solar'!$A:$A,0))</f>
        <v>0</v>
      </c>
      <c r="EI394">
        <f>INDEX('[2]SGU-Solar'!$S:$S, MATCH($A394, '[2]SGU-Solar'!$A:$A,0))</f>
        <v>0</v>
      </c>
      <c r="EJ394">
        <f>INDEX('[2]SGU-Solar'!$S:$S, MATCH($A394, '[2]SGU-Solar'!$A:$A,0))</f>
        <v>0</v>
      </c>
      <c r="EK394">
        <f>INDEX('[2]SGU-Solar'!$S:$S, MATCH($A394, '[2]SGU-Solar'!$A:$A,0))</f>
        <v>0</v>
      </c>
      <c r="EL394">
        <f>INDEX('[2]SGU-Solar'!$S:$S, MATCH($A394, '[2]SGU-Solar'!$A:$A,0))</f>
        <v>0</v>
      </c>
      <c r="EM394">
        <f>INDEX('[2]SGU-Solar'!$S:$S, MATCH($A394, '[2]SGU-Solar'!$A:$A,0))</f>
        <v>0</v>
      </c>
      <c r="EN394">
        <f>INDEX('[2]SGU-Solar'!$S:$S, MATCH($A394, '[2]SGU-Solar'!$A:$A,0))</f>
        <v>0</v>
      </c>
      <c r="EO394">
        <f>INDEX('[2]SGU-Solar'!$S:$S, MATCH($A394, '[2]SGU-Solar'!$A:$A,0))</f>
        <v>0</v>
      </c>
      <c r="EP394">
        <f>INDEX('[2]SGU-Solar'!$S:$S, MATCH($A394, '[2]SGU-Solar'!$A:$A,0))</f>
        <v>0</v>
      </c>
      <c r="EQ394">
        <f>INDEX('[2]SGU-Solar'!$S:$S, MATCH($A394, '[2]SGU-Solar'!$A:$A,0))</f>
        <v>0</v>
      </c>
      <c r="ER394">
        <f>INDEX('[2]SGU-Solar'!$S:$S, MATCH($A394, '[2]SGU-Solar'!$A:$A,0))</f>
        <v>0</v>
      </c>
      <c r="ES394">
        <f>INDEX('[2]SGU-Solar'!$S:$S, MATCH($A394, '[2]SGU-Solar'!$A:$A,0))</f>
        <v>0</v>
      </c>
      <c r="ET394">
        <f>INDEX('[2]SGU-Solar'!$S:$S, MATCH($A394, '[2]SGU-Solar'!$A:$A,0))</f>
        <v>0</v>
      </c>
      <c r="EU394">
        <f>INDEX('[2]SGU-Solar'!$S:$S, MATCH($A394, '[2]SGU-Solar'!$A:$A,0))</f>
        <v>0</v>
      </c>
      <c r="EV394">
        <f>INDEX('[2]SGU-Solar'!$S:$S, MATCH($A394, '[2]SGU-Solar'!$A:$A,0))</f>
        <v>0</v>
      </c>
      <c r="EW394">
        <f>INDEX('[2]SGU-Solar'!$S:$S, MATCH($A394, '[2]SGU-Solar'!$A:$A,0))</f>
        <v>0</v>
      </c>
      <c r="EX394">
        <f>INDEX('[2]SGU-Solar'!$S:$S, MATCH($A394, '[2]SGU-Solar'!$A:$A,0))</f>
        <v>0</v>
      </c>
      <c r="EY394">
        <f>INDEX('[2]SGU-Solar'!$S:$S, MATCH($A394, '[2]SGU-Solar'!$A:$A,0))</f>
        <v>0</v>
      </c>
      <c r="EZ394">
        <f>INDEX('[2]SGU-Solar'!$S:$S, MATCH($A394, '[2]SGU-Solar'!$A:$A,0))</f>
        <v>0</v>
      </c>
      <c r="FA394">
        <f>INDEX('[2]SGU-Solar'!$S:$S, MATCH($A394, '[2]SGU-Solar'!$A:$A,0))</f>
        <v>0</v>
      </c>
      <c r="FB394">
        <f>INDEX('[2]SGU-Solar'!$S:$S, MATCH($A394, '[2]SGU-Solar'!$A:$A,0))</f>
        <v>0</v>
      </c>
      <c r="FC394">
        <f>INDEX('[2]SGU-Solar'!$S:$S, MATCH($A394, '[2]SGU-Solar'!$A:$A,0))</f>
        <v>0</v>
      </c>
      <c r="FD394">
        <f>INDEX('[2]SGU-Solar'!$S:$S, MATCH($A394, '[2]SGU-Solar'!$A:$A,0))</f>
        <v>0</v>
      </c>
      <c r="FE394">
        <f>INDEX('[2]SGU-Solar'!$S:$S, MATCH($A394, '[2]SGU-Solar'!$A:$A,0))</f>
        <v>0</v>
      </c>
      <c r="FF394">
        <f>INDEX('[2]SGU-Solar'!$S:$S, MATCH($A394, '[2]SGU-Solar'!$A:$A,0))</f>
        <v>0</v>
      </c>
      <c r="FG394">
        <f>INDEX('[2]SGU-Solar'!$S:$S, MATCH($A394, '[2]SGU-Solar'!$A:$A,0))</f>
        <v>0</v>
      </c>
      <c r="FH394">
        <f>INDEX('[2]SGU-Solar'!$S:$S, MATCH($A394, '[2]SGU-Solar'!$A:$A,0))</f>
        <v>0</v>
      </c>
      <c r="FI394">
        <f>INDEX('[2]SGU-Solar'!$S:$S, MATCH($A394, '[2]SGU-Solar'!$A:$A,0))</f>
        <v>0</v>
      </c>
      <c r="FJ394">
        <v>8</v>
      </c>
      <c r="FK394">
        <v>8</v>
      </c>
      <c r="FL394">
        <v>8</v>
      </c>
      <c r="FM394">
        <v>8</v>
      </c>
      <c r="FN394">
        <v>8</v>
      </c>
      <c r="FO394">
        <v>8</v>
      </c>
      <c r="FP394">
        <v>8</v>
      </c>
      <c r="FQ394">
        <v>8</v>
      </c>
      <c r="FR394">
        <v>8</v>
      </c>
      <c r="FS394">
        <v>8</v>
      </c>
      <c r="FT394">
        <v>8</v>
      </c>
      <c r="FU394">
        <v>8</v>
      </c>
      <c r="FV394">
        <v>8</v>
      </c>
      <c r="FW394">
        <v>8</v>
      </c>
      <c r="FX394">
        <v>8</v>
      </c>
      <c r="FY394">
        <v>8</v>
      </c>
      <c r="FZ394">
        <v>8</v>
      </c>
      <c r="GA394">
        <v>8</v>
      </c>
      <c r="GB394">
        <v>8</v>
      </c>
      <c r="GC394">
        <v>8</v>
      </c>
      <c r="GD394">
        <v>8</v>
      </c>
      <c r="GE394">
        <v>8</v>
      </c>
      <c r="GF394">
        <v>8</v>
      </c>
      <c r="GG394">
        <v>8</v>
      </c>
      <c r="GH394">
        <v>8</v>
      </c>
      <c r="GI394">
        <v>8</v>
      </c>
      <c r="GJ394">
        <v>8</v>
      </c>
      <c r="GK394">
        <v>8</v>
      </c>
      <c r="GL394">
        <v>8</v>
      </c>
      <c r="GM394">
        <v>8</v>
      </c>
      <c r="GN394">
        <v>8</v>
      </c>
      <c r="GO394">
        <v>8</v>
      </c>
      <c r="GP394">
        <v>8</v>
      </c>
      <c r="GQ394">
        <v>8</v>
      </c>
      <c r="GR394">
        <v>8</v>
      </c>
      <c r="GS394">
        <v>8</v>
      </c>
      <c r="GT394">
        <v>8</v>
      </c>
      <c r="GU394">
        <v>8</v>
      </c>
      <c r="GV394">
        <v>8</v>
      </c>
      <c r="GW394">
        <v>8</v>
      </c>
      <c r="GX394">
        <v>8</v>
      </c>
      <c r="GY394">
        <v>8</v>
      </c>
      <c r="GZ394">
        <v>8</v>
      </c>
      <c r="HA394">
        <v>8</v>
      </c>
      <c r="HB394">
        <v>8</v>
      </c>
      <c r="HC394">
        <v>8</v>
      </c>
      <c r="HD394">
        <v>8</v>
      </c>
      <c r="HE394">
        <v>8</v>
      </c>
      <c r="HF394">
        <v>8</v>
      </c>
      <c r="HG394">
        <v>8</v>
      </c>
      <c r="HH394">
        <v>8</v>
      </c>
      <c r="HI394">
        <v>8</v>
      </c>
      <c r="HJ394">
        <v>8</v>
      </c>
      <c r="HK394">
        <v>8</v>
      </c>
      <c r="HL394">
        <v>8</v>
      </c>
      <c r="HM394">
        <v>8</v>
      </c>
      <c r="HN394">
        <v>8</v>
      </c>
      <c r="HO394">
        <v>8</v>
      </c>
      <c r="HP394">
        <v>8</v>
      </c>
      <c r="HQ394">
        <v>8</v>
      </c>
      <c r="HR394">
        <v>8</v>
      </c>
      <c r="HS394">
        <v>8</v>
      </c>
      <c r="HT394">
        <v>8</v>
      </c>
      <c r="HU394">
        <v>8</v>
      </c>
      <c r="HV394">
        <v>8</v>
      </c>
      <c r="HW394">
        <v>8</v>
      </c>
      <c r="HX394">
        <v>8</v>
      </c>
      <c r="HY394">
        <v>8</v>
      </c>
      <c r="HZ394">
        <v>8</v>
      </c>
      <c r="IA394">
        <v>8</v>
      </c>
      <c r="IB394">
        <v>8</v>
      </c>
      <c r="IC394">
        <v>8</v>
      </c>
      <c r="ID394">
        <v>8</v>
      </c>
      <c r="IE394">
        <v>8</v>
      </c>
      <c r="IF394">
        <v>8</v>
      </c>
      <c r="IG394">
        <v>8</v>
      </c>
      <c r="IH394">
        <v>8</v>
      </c>
      <c r="II394">
        <v>8</v>
      </c>
      <c r="IJ394">
        <v>8</v>
      </c>
      <c r="IK394">
        <v>8</v>
      </c>
      <c r="IL394">
        <v>8</v>
      </c>
      <c r="IM394">
        <v>8</v>
      </c>
      <c r="IN394">
        <v>8</v>
      </c>
      <c r="IO394">
        <v>8</v>
      </c>
      <c r="IP394">
        <v>8</v>
      </c>
      <c r="IQ394">
        <v>8</v>
      </c>
      <c r="IR394">
        <v>8</v>
      </c>
      <c r="IS394">
        <v>8</v>
      </c>
      <c r="IT394">
        <v>8</v>
      </c>
      <c r="IU394">
        <v>8</v>
      </c>
      <c r="IV394">
        <v>8</v>
      </c>
      <c r="IW394">
        <v>8</v>
      </c>
      <c r="IX394">
        <v>8</v>
      </c>
      <c r="IY394">
        <v>8</v>
      </c>
      <c r="IZ394">
        <v>8</v>
      </c>
      <c r="JA394">
        <v>8</v>
      </c>
      <c r="JB394">
        <v>8</v>
      </c>
      <c r="JC394">
        <v>8</v>
      </c>
      <c r="JD394">
        <v>8</v>
      </c>
      <c r="JE394">
        <v>8</v>
      </c>
      <c r="JF394">
        <v>8</v>
      </c>
      <c r="JG394">
        <v>8</v>
      </c>
      <c r="JH394">
        <v>8</v>
      </c>
      <c r="JI394">
        <v>8</v>
      </c>
      <c r="JJ394">
        <v>8</v>
      </c>
      <c r="JK394">
        <v>8</v>
      </c>
      <c r="JL394">
        <v>8</v>
      </c>
      <c r="JM394">
        <v>8</v>
      </c>
      <c r="JN394">
        <v>8</v>
      </c>
      <c r="JO394">
        <v>8</v>
      </c>
      <c r="JP394">
        <v>8</v>
      </c>
      <c r="JQ394">
        <v>8</v>
      </c>
      <c r="JR394">
        <v>8</v>
      </c>
      <c r="JS394">
        <v>8</v>
      </c>
      <c r="JT394">
        <v>8</v>
      </c>
      <c r="JU394">
        <v>8</v>
      </c>
      <c r="JV394">
        <v>8</v>
      </c>
      <c r="JW394">
        <v>8</v>
      </c>
      <c r="JX394">
        <v>8</v>
      </c>
      <c r="JY394">
        <v>8</v>
      </c>
      <c r="JZ394">
        <v>8</v>
      </c>
    </row>
    <row r="395" spans="1:286">
      <c r="A395">
        <v>2400</v>
      </c>
      <c r="B395" t="s">
        <v>6</v>
      </c>
      <c r="C395">
        <v>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1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1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2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2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1</v>
      </c>
      <c r="DA395">
        <v>0</v>
      </c>
      <c r="DB395">
        <v>5</v>
      </c>
      <c r="DC395">
        <v>1</v>
      </c>
      <c r="DD395">
        <v>1</v>
      </c>
      <c r="DE395">
        <v>0</v>
      </c>
      <c r="DF395">
        <v>0</v>
      </c>
      <c r="DG395">
        <v>1</v>
      </c>
      <c r="DH395">
        <v>1</v>
      </c>
      <c r="DI395">
        <v>7</v>
      </c>
      <c r="DJ395">
        <v>3</v>
      </c>
      <c r="DK395">
        <v>14</v>
      </c>
      <c r="DL395">
        <v>0</v>
      </c>
      <c r="DM395">
        <v>2</v>
      </c>
      <c r="DN395">
        <v>16</v>
      </c>
      <c r="DO395">
        <v>10</v>
      </c>
      <c r="DP395">
        <v>10</v>
      </c>
      <c r="DQ395">
        <v>10</v>
      </c>
      <c r="DR395">
        <v>10</v>
      </c>
      <c r="DS395">
        <v>10</v>
      </c>
      <c r="DT395">
        <v>10</v>
      </c>
      <c r="DU395">
        <v>10</v>
      </c>
      <c r="DV395">
        <v>10</v>
      </c>
      <c r="DW395">
        <v>10</v>
      </c>
      <c r="DX395">
        <v>10</v>
      </c>
      <c r="DY395">
        <v>10</v>
      </c>
      <c r="DZ395">
        <v>10</v>
      </c>
      <c r="EA395">
        <v>10</v>
      </c>
      <c r="EB395">
        <v>10</v>
      </c>
      <c r="EC395">
        <v>10</v>
      </c>
      <c r="ED395">
        <v>10</v>
      </c>
      <c r="EE395">
        <v>10</v>
      </c>
      <c r="EF395">
        <v>10</v>
      </c>
      <c r="EG395">
        <f>INDEX('[2]SGU-Solar'!$S:$S, MATCH($A395, '[2]SGU-Solar'!$A:$A,0))</f>
        <v>29</v>
      </c>
      <c r="EH395">
        <f>INDEX('[2]SGU-Solar'!$S:$S, MATCH($A395, '[2]SGU-Solar'!$A:$A,0))</f>
        <v>29</v>
      </c>
      <c r="EI395">
        <f>INDEX('[2]SGU-Solar'!$S:$S, MATCH($A395, '[2]SGU-Solar'!$A:$A,0))</f>
        <v>29</v>
      </c>
      <c r="EJ395">
        <f>INDEX('[2]SGU-Solar'!$S:$S, MATCH($A395, '[2]SGU-Solar'!$A:$A,0))</f>
        <v>29</v>
      </c>
      <c r="EK395">
        <f>INDEX('[2]SGU-Solar'!$S:$S, MATCH($A395, '[2]SGU-Solar'!$A:$A,0))</f>
        <v>29</v>
      </c>
      <c r="EL395">
        <f>INDEX('[2]SGU-Solar'!$S:$S, MATCH($A395, '[2]SGU-Solar'!$A:$A,0))</f>
        <v>29</v>
      </c>
      <c r="EM395">
        <f>INDEX('[2]SGU-Solar'!$S:$S, MATCH($A395, '[2]SGU-Solar'!$A:$A,0))</f>
        <v>29</v>
      </c>
      <c r="EN395">
        <f>INDEX('[2]SGU-Solar'!$S:$S, MATCH($A395, '[2]SGU-Solar'!$A:$A,0))</f>
        <v>29</v>
      </c>
      <c r="EO395">
        <f>INDEX('[2]SGU-Solar'!$S:$S, MATCH($A395, '[2]SGU-Solar'!$A:$A,0))</f>
        <v>29</v>
      </c>
      <c r="EP395">
        <f>INDEX('[2]SGU-Solar'!$S:$S, MATCH($A395, '[2]SGU-Solar'!$A:$A,0))</f>
        <v>29</v>
      </c>
      <c r="EQ395">
        <f>INDEX('[2]SGU-Solar'!$S:$S, MATCH($A395, '[2]SGU-Solar'!$A:$A,0))</f>
        <v>29</v>
      </c>
      <c r="ER395">
        <f>INDEX('[2]SGU-Solar'!$S:$S, MATCH($A395, '[2]SGU-Solar'!$A:$A,0))</f>
        <v>29</v>
      </c>
      <c r="ES395">
        <f>INDEX('[2]SGU-Solar'!$S:$S, MATCH($A395, '[2]SGU-Solar'!$A:$A,0))</f>
        <v>29</v>
      </c>
      <c r="ET395">
        <f>INDEX('[2]SGU-Solar'!$S:$S, MATCH($A395, '[2]SGU-Solar'!$A:$A,0))</f>
        <v>29</v>
      </c>
      <c r="EU395">
        <f>INDEX('[2]SGU-Solar'!$S:$S, MATCH($A395, '[2]SGU-Solar'!$A:$A,0))</f>
        <v>29</v>
      </c>
      <c r="EV395">
        <f>INDEX('[2]SGU-Solar'!$S:$S, MATCH($A395, '[2]SGU-Solar'!$A:$A,0))</f>
        <v>29</v>
      </c>
      <c r="EW395">
        <f>INDEX('[2]SGU-Solar'!$S:$S, MATCH($A395, '[2]SGU-Solar'!$A:$A,0))</f>
        <v>29</v>
      </c>
      <c r="EX395">
        <f>INDEX('[2]SGU-Solar'!$S:$S, MATCH($A395, '[2]SGU-Solar'!$A:$A,0))</f>
        <v>29</v>
      </c>
      <c r="EY395">
        <f>INDEX('[2]SGU-Solar'!$S:$S, MATCH($A395, '[2]SGU-Solar'!$A:$A,0))</f>
        <v>29</v>
      </c>
      <c r="EZ395">
        <f>INDEX('[2]SGU-Solar'!$S:$S, MATCH($A395, '[2]SGU-Solar'!$A:$A,0))</f>
        <v>29</v>
      </c>
      <c r="FA395">
        <f>INDEX('[2]SGU-Solar'!$S:$S, MATCH($A395, '[2]SGU-Solar'!$A:$A,0))</f>
        <v>29</v>
      </c>
      <c r="FB395">
        <f>INDEX('[2]SGU-Solar'!$S:$S, MATCH($A395, '[2]SGU-Solar'!$A:$A,0))</f>
        <v>29</v>
      </c>
      <c r="FC395">
        <f>INDEX('[2]SGU-Solar'!$S:$S, MATCH($A395, '[2]SGU-Solar'!$A:$A,0))</f>
        <v>29</v>
      </c>
      <c r="FD395">
        <f>INDEX('[2]SGU-Solar'!$S:$S, MATCH($A395, '[2]SGU-Solar'!$A:$A,0))</f>
        <v>29</v>
      </c>
      <c r="FE395">
        <f>INDEX('[2]SGU-Solar'!$S:$S, MATCH($A395, '[2]SGU-Solar'!$A:$A,0))</f>
        <v>29</v>
      </c>
      <c r="FF395">
        <f>INDEX('[2]SGU-Solar'!$S:$S, MATCH($A395, '[2]SGU-Solar'!$A:$A,0))</f>
        <v>29</v>
      </c>
      <c r="FG395">
        <f>INDEX('[2]SGU-Solar'!$S:$S, MATCH($A395, '[2]SGU-Solar'!$A:$A,0))</f>
        <v>29</v>
      </c>
      <c r="FH395">
        <f>INDEX('[2]SGU-Solar'!$S:$S, MATCH($A395, '[2]SGU-Solar'!$A:$A,0))</f>
        <v>29</v>
      </c>
      <c r="FI395">
        <f>INDEX('[2]SGU-Solar'!$S:$S, MATCH($A395, '[2]SGU-Solar'!$A:$A,0))</f>
        <v>29</v>
      </c>
      <c r="FJ395">
        <v>10</v>
      </c>
      <c r="FK395">
        <v>10</v>
      </c>
      <c r="FL395">
        <v>10</v>
      </c>
      <c r="FM395">
        <v>10</v>
      </c>
      <c r="FN395">
        <v>10</v>
      </c>
      <c r="FO395">
        <v>10</v>
      </c>
      <c r="FP395">
        <v>10</v>
      </c>
      <c r="FQ395">
        <v>10</v>
      </c>
      <c r="FR395">
        <v>10</v>
      </c>
      <c r="FS395">
        <v>10</v>
      </c>
      <c r="FT395">
        <v>10</v>
      </c>
      <c r="FU395">
        <v>10</v>
      </c>
      <c r="FV395">
        <v>10</v>
      </c>
      <c r="FW395">
        <v>10</v>
      </c>
      <c r="FX395">
        <v>10</v>
      </c>
      <c r="FY395">
        <v>10</v>
      </c>
      <c r="FZ395">
        <v>10</v>
      </c>
      <c r="GA395">
        <v>10</v>
      </c>
      <c r="GB395">
        <v>10</v>
      </c>
      <c r="GC395">
        <v>10</v>
      </c>
      <c r="GD395">
        <v>10</v>
      </c>
      <c r="GE395">
        <v>10</v>
      </c>
      <c r="GF395">
        <v>10</v>
      </c>
      <c r="GG395">
        <v>10</v>
      </c>
      <c r="GH395">
        <v>10</v>
      </c>
      <c r="GI395">
        <v>10</v>
      </c>
      <c r="GJ395">
        <v>10</v>
      </c>
      <c r="GK395">
        <v>10</v>
      </c>
      <c r="GL395">
        <v>10</v>
      </c>
      <c r="GM395">
        <v>10</v>
      </c>
      <c r="GN395">
        <v>10</v>
      </c>
      <c r="GO395">
        <v>10</v>
      </c>
      <c r="GP395">
        <v>10</v>
      </c>
      <c r="GQ395">
        <v>10</v>
      </c>
      <c r="GR395">
        <v>10</v>
      </c>
      <c r="GS395">
        <v>10</v>
      </c>
      <c r="GT395">
        <v>10</v>
      </c>
      <c r="GU395">
        <v>10</v>
      </c>
      <c r="GV395">
        <v>10</v>
      </c>
      <c r="GW395">
        <v>10</v>
      </c>
      <c r="GX395">
        <v>10</v>
      </c>
      <c r="GY395">
        <v>10</v>
      </c>
      <c r="GZ395">
        <v>10</v>
      </c>
      <c r="HA395">
        <v>10</v>
      </c>
      <c r="HB395">
        <v>10</v>
      </c>
      <c r="HC395">
        <v>10</v>
      </c>
      <c r="HD395">
        <v>10</v>
      </c>
      <c r="HE395">
        <v>10</v>
      </c>
      <c r="HF395">
        <v>10</v>
      </c>
      <c r="HG395">
        <v>10</v>
      </c>
      <c r="HH395">
        <v>10</v>
      </c>
      <c r="HI395">
        <v>10</v>
      </c>
      <c r="HJ395">
        <v>10</v>
      </c>
      <c r="HK395">
        <v>10</v>
      </c>
      <c r="HL395">
        <v>10</v>
      </c>
      <c r="HM395">
        <v>10</v>
      </c>
      <c r="HN395">
        <v>10</v>
      </c>
      <c r="HO395">
        <v>10</v>
      </c>
      <c r="HP395">
        <v>10</v>
      </c>
      <c r="HQ395">
        <v>10</v>
      </c>
      <c r="HR395">
        <v>10</v>
      </c>
      <c r="HS395">
        <v>10</v>
      </c>
      <c r="HT395">
        <v>10</v>
      </c>
      <c r="HU395">
        <v>10</v>
      </c>
      <c r="HV395">
        <v>10</v>
      </c>
      <c r="HW395">
        <v>10</v>
      </c>
      <c r="HX395">
        <v>10</v>
      </c>
      <c r="HY395">
        <v>10</v>
      </c>
      <c r="HZ395">
        <v>10</v>
      </c>
      <c r="IA395">
        <v>10</v>
      </c>
      <c r="IB395">
        <v>10</v>
      </c>
      <c r="IC395">
        <v>10</v>
      </c>
      <c r="ID395">
        <v>10</v>
      </c>
      <c r="IE395">
        <v>10</v>
      </c>
      <c r="IF395">
        <v>10</v>
      </c>
      <c r="IG395">
        <v>10</v>
      </c>
      <c r="IH395">
        <v>10</v>
      </c>
      <c r="II395">
        <v>10</v>
      </c>
      <c r="IJ395">
        <v>10</v>
      </c>
      <c r="IK395">
        <v>10</v>
      </c>
      <c r="IL395">
        <v>10</v>
      </c>
      <c r="IM395">
        <v>10</v>
      </c>
      <c r="IN395">
        <v>10</v>
      </c>
      <c r="IO395">
        <v>10</v>
      </c>
      <c r="IP395">
        <v>10</v>
      </c>
      <c r="IQ395">
        <v>10</v>
      </c>
      <c r="IR395">
        <v>10</v>
      </c>
      <c r="IS395">
        <v>10</v>
      </c>
      <c r="IT395">
        <v>10</v>
      </c>
      <c r="IU395">
        <v>10</v>
      </c>
      <c r="IV395">
        <v>10</v>
      </c>
      <c r="IW395">
        <v>10</v>
      </c>
      <c r="IX395">
        <v>10</v>
      </c>
      <c r="IY395">
        <v>10</v>
      </c>
      <c r="IZ395">
        <v>10</v>
      </c>
      <c r="JA395">
        <v>10</v>
      </c>
      <c r="JB395">
        <v>10</v>
      </c>
      <c r="JC395">
        <v>10</v>
      </c>
      <c r="JD395">
        <v>10</v>
      </c>
      <c r="JE395">
        <v>10</v>
      </c>
      <c r="JF395">
        <v>10</v>
      </c>
      <c r="JG395">
        <v>10</v>
      </c>
      <c r="JH395">
        <v>10</v>
      </c>
      <c r="JI395">
        <v>10</v>
      </c>
      <c r="JJ395">
        <v>10</v>
      </c>
      <c r="JK395">
        <v>10</v>
      </c>
      <c r="JL395">
        <v>10</v>
      </c>
      <c r="JM395">
        <v>10</v>
      </c>
      <c r="JN395">
        <v>10</v>
      </c>
      <c r="JO395">
        <v>10</v>
      </c>
      <c r="JP395">
        <v>10</v>
      </c>
      <c r="JQ395">
        <v>10</v>
      </c>
      <c r="JR395">
        <v>10</v>
      </c>
      <c r="JS395">
        <v>10</v>
      </c>
      <c r="JT395">
        <v>10</v>
      </c>
      <c r="JU395">
        <v>10</v>
      </c>
      <c r="JV395">
        <v>10</v>
      </c>
      <c r="JW395">
        <v>10</v>
      </c>
      <c r="JX395">
        <v>10</v>
      </c>
      <c r="JY395">
        <v>10</v>
      </c>
      <c r="JZ395">
        <v>10</v>
      </c>
    </row>
    <row r="396" spans="1:286">
      <c r="A396">
        <v>2401</v>
      </c>
      <c r="B396" t="s">
        <v>6</v>
      </c>
      <c r="C396">
        <v>0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1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f>INDEX('[2]SGU-Solar'!$S:$S, MATCH($A396, '[2]SGU-Solar'!$A:$A,0))</f>
        <v>2</v>
      </c>
      <c r="EH396">
        <f>INDEX('[2]SGU-Solar'!$S:$S, MATCH($A396, '[2]SGU-Solar'!$A:$A,0))</f>
        <v>2</v>
      </c>
      <c r="EI396">
        <f>INDEX('[2]SGU-Solar'!$S:$S, MATCH($A396, '[2]SGU-Solar'!$A:$A,0))</f>
        <v>2</v>
      </c>
      <c r="EJ396">
        <f>INDEX('[2]SGU-Solar'!$S:$S, MATCH($A396, '[2]SGU-Solar'!$A:$A,0))</f>
        <v>2</v>
      </c>
      <c r="EK396">
        <f>INDEX('[2]SGU-Solar'!$S:$S, MATCH($A396, '[2]SGU-Solar'!$A:$A,0))</f>
        <v>2</v>
      </c>
      <c r="EL396">
        <f>INDEX('[2]SGU-Solar'!$S:$S, MATCH($A396, '[2]SGU-Solar'!$A:$A,0))</f>
        <v>2</v>
      </c>
      <c r="EM396">
        <f>INDEX('[2]SGU-Solar'!$S:$S, MATCH($A396, '[2]SGU-Solar'!$A:$A,0))</f>
        <v>2</v>
      </c>
      <c r="EN396">
        <f>INDEX('[2]SGU-Solar'!$S:$S, MATCH($A396, '[2]SGU-Solar'!$A:$A,0))</f>
        <v>2</v>
      </c>
      <c r="EO396">
        <f>INDEX('[2]SGU-Solar'!$S:$S, MATCH($A396, '[2]SGU-Solar'!$A:$A,0))</f>
        <v>2</v>
      </c>
      <c r="EP396">
        <f>INDEX('[2]SGU-Solar'!$S:$S, MATCH($A396, '[2]SGU-Solar'!$A:$A,0))</f>
        <v>2</v>
      </c>
      <c r="EQ396">
        <f>INDEX('[2]SGU-Solar'!$S:$S, MATCH($A396, '[2]SGU-Solar'!$A:$A,0))</f>
        <v>2</v>
      </c>
      <c r="ER396">
        <f>INDEX('[2]SGU-Solar'!$S:$S, MATCH($A396, '[2]SGU-Solar'!$A:$A,0))</f>
        <v>2</v>
      </c>
      <c r="ES396">
        <f>INDEX('[2]SGU-Solar'!$S:$S, MATCH($A396, '[2]SGU-Solar'!$A:$A,0))</f>
        <v>2</v>
      </c>
      <c r="ET396">
        <f>INDEX('[2]SGU-Solar'!$S:$S, MATCH($A396, '[2]SGU-Solar'!$A:$A,0))</f>
        <v>2</v>
      </c>
      <c r="EU396">
        <f>INDEX('[2]SGU-Solar'!$S:$S, MATCH($A396, '[2]SGU-Solar'!$A:$A,0))</f>
        <v>2</v>
      </c>
      <c r="EV396">
        <f>INDEX('[2]SGU-Solar'!$S:$S, MATCH($A396, '[2]SGU-Solar'!$A:$A,0))</f>
        <v>2</v>
      </c>
      <c r="EW396">
        <f>INDEX('[2]SGU-Solar'!$S:$S, MATCH($A396, '[2]SGU-Solar'!$A:$A,0))</f>
        <v>2</v>
      </c>
      <c r="EX396">
        <f>INDEX('[2]SGU-Solar'!$S:$S, MATCH($A396, '[2]SGU-Solar'!$A:$A,0))</f>
        <v>2</v>
      </c>
      <c r="EY396">
        <f>INDEX('[2]SGU-Solar'!$S:$S, MATCH($A396, '[2]SGU-Solar'!$A:$A,0))</f>
        <v>2</v>
      </c>
      <c r="EZ396">
        <f>INDEX('[2]SGU-Solar'!$S:$S, MATCH($A396, '[2]SGU-Solar'!$A:$A,0))</f>
        <v>2</v>
      </c>
      <c r="FA396">
        <f>INDEX('[2]SGU-Solar'!$S:$S, MATCH($A396, '[2]SGU-Solar'!$A:$A,0))</f>
        <v>2</v>
      </c>
      <c r="FB396">
        <f>INDEX('[2]SGU-Solar'!$S:$S, MATCH($A396, '[2]SGU-Solar'!$A:$A,0))</f>
        <v>2</v>
      </c>
      <c r="FC396">
        <f>INDEX('[2]SGU-Solar'!$S:$S, MATCH($A396, '[2]SGU-Solar'!$A:$A,0))</f>
        <v>2</v>
      </c>
      <c r="FD396">
        <f>INDEX('[2]SGU-Solar'!$S:$S, MATCH($A396, '[2]SGU-Solar'!$A:$A,0))</f>
        <v>2</v>
      </c>
      <c r="FE396">
        <f>INDEX('[2]SGU-Solar'!$S:$S, MATCH($A396, '[2]SGU-Solar'!$A:$A,0))</f>
        <v>2</v>
      </c>
      <c r="FF396">
        <f>INDEX('[2]SGU-Solar'!$S:$S, MATCH($A396, '[2]SGU-Solar'!$A:$A,0))</f>
        <v>2</v>
      </c>
      <c r="FG396">
        <f>INDEX('[2]SGU-Solar'!$S:$S, MATCH($A396, '[2]SGU-Solar'!$A:$A,0))</f>
        <v>2</v>
      </c>
      <c r="FH396">
        <f>INDEX('[2]SGU-Solar'!$S:$S, MATCH($A396, '[2]SGU-Solar'!$A:$A,0))</f>
        <v>2</v>
      </c>
      <c r="FI396">
        <f>INDEX('[2]SGU-Solar'!$S:$S, MATCH($A396, '[2]SGU-Solar'!$A:$A,0))</f>
        <v>2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  <c r="FU396">
        <v>0</v>
      </c>
      <c r="FV396">
        <v>0</v>
      </c>
      <c r="FW396">
        <v>0</v>
      </c>
      <c r="FX396">
        <v>0</v>
      </c>
      <c r="FY396">
        <v>0</v>
      </c>
      <c r="FZ396">
        <v>0</v>
      </c>
      <c r="GA396">
        <v>0</v>
      </c>
      <c r="GB396">
        <v>0</v>
      </c>
      <c r="GC396">
        <v>0</v>
      </c>
      <c r="GD396">
        <v>0</v>
      </c>
      <c r="GE396">
        <v>0</v>
      </c>
      <c r="GF396">
        <v>0</v>
      </c>
      <c r="GG396">
        <v>0</v>
      </c>
      <c r="GH396">
        <v>0</v>
      </c>
      <c r="GI396">
        <v>0</v>
      </c>
      <c r="GJ396">
        <v>0</v>
      </c>
      <c r="GK396">
        <v>0</v>
      </c>
      <c r="GL396">
        <v>0</v>
      </c>
      <c r="GM396">
        <v>0</v>
      </c>
      <c r="GN396">
        <v>0</v>
      </c>
      <c r="GO396">
        <v>0</v>
      </c>
      <c r="GP396">
        <v>0</v>
      </c>
      <c r="GQ396">
        <v>0</v>
      </c>
      <c r="GR396">
        <v>0</v>
      </c>
      <c r="GS396">
        <v>0</v>
      </c>
      <c r="GT396">
        <v>0</v>
      </c>
      <c r="GU396">
        <v>0</v>
      </c>
      <c r="GV396">
        <v>0</v>
      </c>
      <c r="GW396">
        <v>0</v>
      </c>
      <c r="GX396">
        <v>0</v>
      </c>
      <c r="GY396">
        <v>0</v>
      </c>
      <c r="GZ396">
        <v>0</v>
      </c>
      <c r="HA396">
        <v>0</v>
      </c>
      <c r="HB396">
        <v>0</v>
      </c>
      <c r="HC396">
        <v>0</v>
      </c>
      <c r="HD396">
        <v>0</v>
      </c>
      <c r="HE396">
        <v>0</v>
      </c>
      <c r="HF396">
        <v>0</v>
      </c>
      <c r="HG396">
        <v>0</v>
      </c>
      <c r="HH396">
        <v>0</v>
      </c>
      <c r="HI396">
        <v>0</v>
      </c>
      <c r="HJ396">
        <v>0</v>
      </c>
      <c r="HK396">
        <v>0</v>
      </c>
      <c r="HL396">
        <v>0</v>
      </c>
      <c r="HM396">
        <v>0</v>
      </c>
      <c r="HN396">
        <v>0</v>
      </c>
      <c r="HO396">
        <v>0</v>
      </c>
      <c r="HP396">
        <v>0</v>
      </c>
      <c r="HQ396">
        <v>0</v>
      </c>
      <c r="HR396">
        <v>0</v>
      </c>
      <c r="HS396">
        <v>0</v>
      </c>
      <c r="HT396">
        <v>0</v>
      </c>
      <c r="HU396">
        <v>0</v>
      </c>
      <c r="HV396">
        <v>0</v>
      </c>
      <c r="HW396">
        <v>0</v>
      </c>
      <c r="HX396">
        <v>0</v>
      </c>
      <c r="HY396">
        <v>0</v>
      </c>
      <c r="HZ396">
        <v>0</v>
      </c>
      <c r="IA396">
        <v>0</v>
      </c>
      <c r="IB396">
        <v>0</v>
      </c>
      <c r="IC396">
        <v>0</v>
      </c>
      <c r="ID396">
        <v>0</v>
      </c>
      <c r="IE396">
        <v>0</v>
      </c>
      <c r="IF396">
        <v>0</v>
      </c>
      <c r="IG396">
        <v>0</v>
      </c>
      <c r="IH396">
        <v>0</v>
      </c>
      <c r="II396">
        <v>0</v>
      </c>
      <c r="IJ396">
        <v>0</v>
      </c>
      <c r="IK396">
        <v>0</v>
      </c>
      <c r="IL396">
        <v>0</v>
      </c>
      <c r="IM396">
        <v>0</v>
      </c>
      <c r="IN396">
        <v>0</v>
      </c>
      <c r="IO396">
        <v>0</v>
      </c>
      <c r="IP396">
        <v>0</v>
      </c>
      <c r="IQ396">
        <v>0</v>
      </c>
      <c r="IR396">
        <v>0</v>
      </c>
      <c r="IS396">
        <v>0</v>
      </c>
      <c r="IT396">
        <v>0</v>
      </c>
      <c r="IU396">
        <v>0</v>
      </c>
      <c r="IV396">
        <v>0</v>
      </c>
      <c r="IW396">
        <v>0</v>
      </c>
      <c r="IX396">
        <v>0</v>
      </c>
      <c r="IY396">
        <v>0</v>
      </c>
      <c r="IZ396">
        <v>0</v>
      </c>
      <c r="JA396">
        <v>0</v>
      </c>
      <c r="JB396">
        <v>0</v>
      </c>
      <c r="JC396">
        <v>0</v>
      </c>
      <c r="JD396">
        <v>0</v>
      </c>
      <c r="JE396">
        <v>0</v>
      </c>
      <c r="JF396">
        <v>0</v>
      </c>
      <c r="JG396">
        <v>0</v>
      </c>
      <c r="JH396">
        <v>0</v>
      </c>
      <c r="JI396">
        <v>0</v>
      </c>
      <c r="JJ396">
        <v>0</v>
      </c>
      <c r="JK396">
        <v>0</v>
      </c>
      <c r="JL396">
        <v>0</v>
      </c>
      <c r="JM396">
        <v>0</v>
      </c>
      <c r="JN396">
        <v>0</v>
      </c>
      <c r="JO396">
        <v>0</v>
      </c>
      <c r="JP396">
        <v>0</v>
      </c>
      <c r="JQ396">
        <v>0</v>
      </c>
      <c r="JR396">
        <v>0</v>
      </c>
      <c r="JS396">
        <v>0</v>
      </c>
      <c r="JT396">
        <v>0</v>
      </c>
      <c r="JU396">
        <v>0</v>
      </c>
      <c r="JV396">
        <v>0</v>
      </c>
      <c r="JW396">
        <v>0</v>
      </c>
      <c r="JX396">
        <v>0</v>
      </c>
      <c r="JY396">
        <v>0</v>
      </c>
      <c r="JZ396">
        <v>0</v>
      </c>
    </row>
    <row r="397" spans="1:286">
      <c r="A397">
        <v>2402</v>
      </c>
      <c r="B397" t="s">
        <v>6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1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1</v>
      </c>
      <c r="DC397">
        <v>0</v>
      </c>
      <c r="DD397">
        <v>0</v>
      </c>
      <c r="DE397">
        <v>1</v>
      </c>
      <c r="DF397">
        <v>1</v>
      </c>
      <c r="DG397">
        <v>1</v>
      </c>
      <c r="DH397">
        <v>1</v>
      </c>
      <c r="DI397">
        <v>1</v>
      </c>
      <c r="DJ397">
        <v>0</v>
      </c>
      <c r="DK397">
        <v>2</v>
      </c>
      <c r="DL397">
        <v>2</v>
      </c>
      <c r="DM397">
        <v>1</v>
      </c>
      <c r="DN397">
        <v>5</v>
      </c>
      <c r="DO397">
        <v>3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0</v>
      </c>
      <c r="ED397">
        <v>0</v>
      </c>
      <c r="EE397">
        <v>0</v>
      </c>
      <c r="EF397">
        <v>0</v>
      </c>
      <c r="EG397">
        <f>INDEX('[2]SGU-Solar'!$S:$S, MATCH($A397, '[2]SGU-Solar'!$A:$A,0))</f>
        <v>8</v>
      </c>
      <c r="EH397">
        <f>INDEX('[2]SGU-Solar'!$S:$S, MATCH($A397, '[2]SGU-Solar'!$A:$A,0))</f>
        <v>8</v>
      </c>
      <c r="EI397">
        <f>INDEX('[2]SGU-Solar'!$S:$S, MATCH($A397, '[2]SGU-Solar'!$A:$A,0))</f>
        <v>8</v>
      </c>
      <c r="EJ397">
        <f>INDEX('[2]SGU-Solar'!$S:$S, MATCH($A397, '[2]SGU-Solar'!$A:$A,0))</f>
        <v>8</v>
      </c>
      <c r="EK397">
        <f>INDEX('[2]SGU-Solar'!$S:$S, MATCH($A397, '[2]SGU-Solar'!$A:$A,0))</f>
        <v>8</v>
      </c>
      <c r="EL397">
        <f>INDEX('[2]SGU-Solar'!$S:$S, MATCH($A397, '[2]SGU-Solar'!$A:$A,0))</f>
        <v>8</v>
      </c>
      <c r="EM397">
        <f>INDEX('[2]SGU-Solar'!$S:$S, MATCH($A397, '[2]SGU-Solar'!$A:$A,0))</f>
        <v>8</v>
      </c>
      <c r="EN397">
        <f>INDEX('[2]SGU-Solar'!$S:$S, MATCH($A397, '[2]SGU-Solar'!$A:$A,0))</f>
        <v>8</v>
      </c>
      <c r="EO397">
        <f>INDEX('[2]SGU-Solar'!$S:$S, MATCH($A397, '[2]SGU-Solar'!$A:$A,0))</f>
        <v>8</v>
      </c>
      <c r="EP397">
        <f>INDEX('[2]SGU-Solar'!$S:$S, MATCH($A397, '[2]SGU-Solar'!$A:$A,0))</f>
        <v>8</v>
      </c>
      <c r="EQ397">
        <f>INDEX('[2]SGU-Solar'!$S:$S, MATCH($A397, '[2]SGU-Solar'!$A:$A,0))</f>
        <v>8</v>
      </c>
      <c r="ER397">
        <f>INDEX('[2]SGU-Solar'!$S:$S, MATCH($A397, '[2]SGU-Solar'!$A:$A,0))</f>
        <v>8</v>
      </c>
      <c r="ES397">
        <f>INDEX('[2]SGU-Solar'!$S:$S, MATCH($A397, '[2]SGU-Solar'!$A:$A,0))</f>
        <v>8</v>
      </c>
      <c r="ET397">
        <f>INDEX('[2]SGU-Solar'!$S:$S, MATCH($A397, '[2]SGU-Solar'!$A:$A,0))</f>
        <v>8</v>
      </c>
      <c r="EU397">
        <f>INDEX('[2]SGU-Solar'!$S:$S, MATCH($A397, '[2]SGU-Solar'!$A:$A,0))</f>
        <v>8</v>
      </c>
      <c r="EV397">
        <f>INDEX('[2]SGU-Solar'!$S:$S, MATCH($A397, '[2]SGU-Solar'!$A:$A,0))</f>
        <v>8</v>
      </c>
      <c r="EW397">
        <f>INDEX('[2]SGU-Solar'!$S:$S, MATCH($A397, '[2]SGU-Solar'!$A:$A,0))</f>
        <v>8</v>
      </c>
      <c r="EX397">
        <f>INDEX('[2]SGU-Solar'!$S:$S, MATCH($A397, '[2]SGU-Solar'!$A:$A,0))</f>
        <v>8</v>
      </c>
      <c r="EY397">
        <f>INDEX('[2]SGU-Solar'!$S:$S, MATCH($A397, '[2]SGU-Solar'!$A:$A,0))</f>
        <v>8</v>
      </c>
      <c r="EZ397">
        <f>INDEX('[2]SGU-Solar'!$S:$S, MATCH($A397, '[2]SGU-Solar'!$A:$A,0))</f>
        <v>8</v>
      </c>
      <c r="FA397">
        <f>INDEX('[2]SGU-Solar'!$S:$S, MATCH($A397, '[2]SGU-Solar'!$A:$A,0))</f>
        <v>8</v>
      </c>
      <c r="FB397">
        <f>INDEX('[2]SGU-Solar'!$S:$S, MATCH($A397, '[2]SGU-Solar'!$A:$A,0))</f>
        <v>8</v>
      </c>
      <c r="FC397">
        <f>INDEX('[2]SGU-Solar'!$S:$S, MATCH($A397, '[2]SGU-Solar'!$A:$A,0))</f>
        <v>8</v>
      </c>
      <c r="FD397">
        <f>INDEX('[2]SGU-Solar'!$S:$S, MATCH($A397, '[2]SGU-Solar'!$A:$A,0))</f>
        <v>8</v>
      </c>
      <c r="FE397">
        <f>INDEX('[2]SGU-Solar'!$S:$S, MATCH($A397, '[2]SGU-Solar'!$A:$A,0))</f>
        <v>8</v>
      </c>
      <c r="FF397">
        <f>INDEX('[2]SGU-Solar'!$S:$S, MATCH($A397, '[2]SGU-Solar'!$A:$A,0))</f>
        <v>8</v>
      </c>
      <c r="FG397">
        <f>INDEX('[2]SGU-Solar'!$S:$S, MATCH($A397, '[2]SGU-Solar'!$A:$A,0))</f>
        <v>8</v>
      </c>
      <c r="FH397">
        <f>INDEX('[2]SGU-Solar'!$S:$S, MATCH($A397, '[2]SGU-Solar'!$A:$A,0))</f>
        <v>8</v>
      </c>
      <c r="FI397">
        <f>INDEX('[2]SGU-Solar'!$S:$S, MATCH($A397, '[2]SGU-Solar'!$A:$A,0))</f>
        <v>8</v>
      </c>
      <c r="FJ397">
        <v>0</v>
      </c>
      <c r="FK397">
        <v>0</v>
      </c>
      <c r="FL397">
        <v>0</v>
      </c>
      <c r="FM397">
        <v>0</v>
      </c>
      <c r="FN397">
        <v>0</v>
      </c>
      <c r="FO397">
        <v>0</v>
      </c>
      <c r="FP397">
        <v>0</v>
      </c>
      <c r="FQ397">
        <v>0</v>
      </c>
      <c r="FR397">
        <v>0</v>
      </c>
      <c r="FS397">
        <v>0</v>
      </c>
      <c r="FT397">
        <v>0</v>
      </c>
      <c r="FU397">
        <v>0</v>
      </c>
      <c r="FV397">
        <v>0</v>
      </c>
      <c r="FW397">
        <v>0</v>
      </c>
      <c r="FX397">
        <v>0</v>
      </c>
      <c r="FY397">
        <v>0</v>
      </c>
      <c r="FZ397">
        <v>0</v>
      </c>
      <c r="GA397">
        <v>0</v>
      </c>
      <c r="GB397">
        <v>0</v>
      </c>
      <c r="GC397">
        <v>0</v>
      </c>
      <c r="GD397">
        <v>0</v>
      </c>
      <c r="GE397">
        <v>0</v>
      </c>
      <c r="GF397">
        <v>0</v>
      </c>
      <c r="GG397">
        <v>0</v>
      </c>
      <c r="GH397">
        <v>0</v>
      </c>
      <c r="GI397">
        <v>0</v>
      </c>
      <c r="GJ397">
        <v>0</v>
      </c>
      <c r="GK397">
        <v>0</v>
      </c>
      <c r="GL397">
        <v>0</v>
      </c>
      <c r="GM397">
        <v>0</v>
      </c>
      <c r="GN397">
        <v>0</v>
      </c>
      <c r="GO397">
        <v>0</v>
      </c>
      <c r="GP397">
        <v>0</v>
      </c>
      <c r="GQ397">
        <v>0</v>
      </c>
      <c r="GR397">
        <v>0</v>
      </c>
      <c r="GS397">
        <v>0</v>
      </c>
      <c r="GT397">
        <v>0</v>
      </c>
      <c r="GU397">
        <v>0</v>
      </c>
      <c r="GV397">
        <v>0</v>
      </c>
      <c r="GW397">
        <v>0</v>
      </c>
      <c r="GX397">
        <v>0</v>
      </c>
      <c r="GY397">
        <v>0</v>
      </c>
      <c r="GZ397">
        <v>0</v>
      </c>
      <c r="HA397">
        <v>0</v>
      </c>
      <c r="HB397">
        <v>0</v>
      </c>
      <c r="HC397">
        <v>0</v>
      </c>
      <c r="HD397">
        <v>0</v>
      </c>
      <c r="HE397">
        <v>0</v>
      </c>
      <c r="HF397">
        <v>0</v>
      </c>
      <c r="HG397">
        <v>0</v>
      </c>
      <c r="HH397">
        <v>0</v>
      </c>
      <c r="HI397">
        <v>0</v>
      </c>
      <c r="HJ397">
        <v>0</v>
      </c>
      <c r="HK397">
        <v>0</v>
      </c>
      <c r="HL397">
        <v>0</v>
      </c>
      <c r="HM397">
        <v>0</v>
      </c>
      <c r="HN397">
        <v>0</v>
      </c>
      <c r="HO397">
        <v>0</v>
      </c>
      <c r="HP397">
        <v>0</v>
      </c>
      <c r="HQ397">
        <v>0</v>
      </c>
      <c r="HR397">
        <v>0</v>
      </c>
      <c r="HS397">
        <v>0</v>
      </c>
      <c r="HT397">
        <v>0</v>
      </c>
      <c r="HU397">
        <v>0</v>
      </c>
      <c r="HV397">
        <v>0</v>
      </c>
      <c r="HW397">
        <v>0</v>
      </c>
      <c r="HX397">
        <v>0</v>
      </c>
      <c r="HY397">
        <v>0</v>
      </c>
      <c r="HZ397">
        <v>0</v>
      </c>
      <c r="IA397">
        <v>0</v>
      </c>
      <c r="IB397">
        <v>0</v>
      </c>
      <c r="IC397">
        <v>0</v>
      </c>
      <c r="ID397">
        <v>0</v>
      </c>
      <c r="IE397">
        <v>0</v>
      </c>
      <c r="IF397">
        <v>0</v>
      </c>
      <c r="IG397">
        <v>0</v>
      </c>
      <c r="IH397">
        <v>0</v>
      </c>
      <c r="II397">
        <v>0</v>
      </c>
      <c r="IJ397">
        <v>0</v>
      </c>
      <c r="IK397">
        <v>0</v>
      </c>
      <c r="IL397">
        <v>0</v>
      </c>
      <c r="IM397">
        <v>0</v>
      </c>
      <c r="IN397">
        <v>0</v>
      </c>
      <c r="IO397">
        <v>0</v>
      </c>
      <c r="IP397">
        <v>0</v>
      </c>
      <c r="IQ397">
        <v>0</v>
      </c>
      <c r="IR397">
        <v>0</v>
      </c>
      <c r="IS397">
        <v>0</v>
      </c>
      <c r="IT397">
        <v>0</v>
      </c>
      <c r="IU397">
        <v>0</v>
      </c>
      <c r="IV397">
        <v>0</v>
      </c>
      <c r="IW397">
        <v>0</v>
      </c>
      <c r="IX397">
        <v>0</v>
      </c>
      <c r="IY397">
        <v>0</v>
      </c>
      <c r="IZ397">
        <v>0</v>
      </c>
      <c r="JA397">
        <v>0</v>
      </c>
      <c r="JB397">
        <v>0</v>
      </c>
      <c r="JC397">
        <v>0</v>
      </c>
      <c r="JD397">
        <v>0</v>
      </c>
      <c r="JE397">
        <v>0</v>
      </c>
      <c r="JF397">
        <v>0</v>
      </c>
      <c r="JG397">
        <v>0</v>
      </c>
      <c r="JH397">
        <v>0</v>
      </c>
      <c r="JI397">
        <v>0</v>
      </c>
      <c r="JJ397">
        <v>0</v>
      </c>
      <c r="JK397">
        <v>0</v>
      </c>
      <c r="JL397">
        <v>0</v>
      </c>
      <c r="JM397">
        <v>0</v>
      </c>
      <c r="JN397">
        <v>0</v>
      </c>
      <c r="JO397">
        <v>0</v>
      </c>
      <c r="JP397">
        <v>0</v>
      </c>
      <c r="JQ397">
        <v>0</v>
      </c>
      <c r="JR397">
        <v>0</v>
      </c>
      <c r="JS397">
        <v>0</v>
      </c>
      <c r="JT397">
        <v>0</v>
      </c>
      <c r="JU397">
        <v>0</v>
      </c>
      <c r="JV397">
        <v>0</v>
      </c>
      <c r="JW397">
        <v>0</v>
      </c>
      <c r="JX397">
        <v>0</v>
      </c>
      <c r="JY397">
        <v>0</v>
      </c>
      <c r="JZ397">
        <v>0</v>
      </c>
    </row>
    <row r="398" spans="1:286">
      <c r="A398">
        <v>2403</v>
      </c>
      <c r="B398" t="s">
        <v>6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1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1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1</v>
      </c>
      <c r="DA398">
        <v>0</v>
      </c>
      <c r="DB398">
        <v>2</v>
      </c>
      <c r="DC398">
        <v>0</v>
      </c>
      <c r="DD398">
        <v>0</v>
      </c>
      <c r="DE398">
        <v>0</v>
      </c>
      <c r="DF398">
        <v>1</v>
      </c>
      <c r="DG398">
        <v>2</v>
      </c>
      <c r="DH398">
        <v>0</v>
      </c>
      <c r="DI398">
        <v>0</v>
      </c>
      <c r="DJ398">
        <v>0</v>
      </c>
      <c r="DK398">
        <v>1</v>
      </c>
      <c r="DL398">
        <v>1</v>
      </c>
      <c r="DM398">
        <v>0</v>
      </c>
      <c r="DN398">
        <v>1</v>
      </c>
      <c r="DO398">
        <v>0</v>
      </c>
      <c r="DP398">
        <v>2</v>
      </c>
      <c r="DQ398">
        <v>2</v>
      </c>
      <c r="DR398">
        <v>2</v>
      </c>
      <c r="DS398">
        <v>2</v>
      </c>
      <c r="DT398">
        <v>2</v>
      </c>
      <c r="DU398">
        <v>2</v>
      </c>
      <c r="DV398">
        <v>2</v>
      </c>
      <c r="DW398">
        <v>2</v>
      </c>
      <c r="DX398">
        <v>2</v>
      </c>
      <c r="DY398">
        <v>2</v>
      </c>
      <c r="DZ398">
        <v>2</v>
      </c>
      <c r="EA398">
        <v>2</v>
      </c>
      <c r="EB398">
        <v>2</v>
      </c>
      <c r="EC398">
        <v>2</v>
      </c>
      <c r="ED398">
        <v>2</v>
      </c>
      <c r="EE398">
        <v>2</v>
      </c>
      <c r="EF398">
        <v>2</v>
      </c>
      <c r="EG398">
        <f>INDEX('[2]SGU-Solar'!$S:$S, MATCH($A398, '[2]SGU-Solar'!$A:$A,0))</f>
        <v>1</v>
      </c>
      <c r="EH398">
        <f>INDEX('[2]SGU-Solar'!$S:$S, MATCH($A398, '[2]SGU-Solar'!$A:$A,0))</f>
        <v>1</v>
      </c>
      <c r="EI398">
        <f>INDEX('[2]SGU-Solar'!$S:$S, MATCH($A398, '[2]SGU-Solar'!$A:$A,0))</f>
        <v>1</v>
      </c>
      <c r="EJ398">
        <f>INDEX('[2]SGU-Solar'!$S:$S, MATCH($A398, '[2]SGU-Solar'!$A:$A,0))</f>
        <v>1</v>
      </c>
      <c r="EK398">
        <f>INDEX('[2]SGU-Solar'!$S:$S, MATCH($A398, '[2]SGU-Solar'!$A:$A,0))</f>
        <v>1</v>
      </c>
      <c r="EL398">
        <f>INDEX('[2]SGU-Solar'!$S:$S, MATCH($A398, '[2]SGU-Solar'!$A:$A,0))</f>
        <v>1</v>
      </c>
      <c r="EM398">
        <f>INDEX('[2]SGU-Solar'!$S:$S, MATCH($A398, '[2]SGU-Solar'!$A:$A,0))</f>
        <v>1</v>
      </c>
      <c r="EN398">
        <f>INDEX('[2]SGU-Solar'!$S:$S, MATCH($A398, '[2]SGU-Solar'!$A:$A,0))</f>
        <v>1</v>
      </c>
      <c r="EO398">
        <f>INDEX('[2]SGU-Solar'!$S:$S, MATCH($A398, '[2]SGU-Solar'!$A:$A,0))</f>
        <v>1</v>
      </c>
      <c r="EP398">
        <f>INDEX('[2]SGU-Solar'!$S:$S, MATCH($A398, '[2]SGU-Solar'!$A:$A,0))</f>
        <v>1</v>
      </c>
      <c r="EQ398">
        <f>INDEX('[2]SGU-Solar'!$S:$S, MATCH($A398, '[2]SGU-Solar'!$A:$A,0))</f>
        <v>1</v>
      </c>
      <c r="ER398">
        <f>INDEX('[2]SGU-Solar'!$S:$S, MATCH($A398, '[2]SGU-Solar'!$A:$A,0))</f>
        <v>1</v>
      </c>
      <c r="ES398">
        <f>INDEX('[2]SGU-Solar'!$S:$S, MATCH($A398, '[2]SGU-Solar'!$A:$A,0))</f>
        <v>1</v>
      </c>
      <c r="ET398">
        <f>INDEX('[2]SGU-Solar'!$S:$S, MATCH($A398, '[2]SGU-Solar'!$A:$A,0))</f>
        <v>1</v>
      </c>
      <c r="EU398">
        <f>INDEX('[2]SGU-Solar'!$S:$S, MATCH($A398, '[2]SGU-Solar'!$A:$A,0))</f>
        <v>1</v>
      </c>
      <c r="EV398">
        <f>INDEX('[2]SGU-Solar'!$S:$S, MATCH($A398, '[2]SGU-Solar'!$A:$A,0))</f>
        <v>1</v>
      </c>
      <c r="EW398">
        <f>INDEX('[2]SGU-Solar'!$S:$S, MATCH($A398, '[2]SGU-Solar'!$A:$A,0))</f>
        <v>1</v>
      </c>
      <c r="EX398">
        <f>INDEX('[2]SGU-Solar'!$S:$S, MATCH($A398, '[2]SGU-Solar'!$A:$A,0))</f>
        <v>1</v>
      </c>
      <c r="EY398">
        <f>INDEX('[2]SGU-Solar'!$S:$S, MATCH($A398, '[2]SGU-Solar'!$A:$A,0))</f>
        <v>1</v>
      </c>
      <c r="EZ398">
        <f>INDEX('[2]SGU-Solar'!$S:$S, MATCH($A398, '[2]SGU-Solar'!$A:$A,0))</f>
        <v>1</v>
      </c>
      <c r="FA398">
        <f>INDEX('[2]SGU-Solar'!$S:$S, MATCH($A398, '[2]SGU-Solar'!$A:$A,0))</f>
        <v>1</v>
      </c>
      <c r="FB398">
        <f>INDEX('[2]SGU-Solar'!$S:$S, MATCH($A398, '[2]SGU-Solar'!$A:$A,0))</f>
        <v>1</v>
      </c>
      <c r="FC398">
        <f>INDEX('[2]SGU-Solar'!$S:$S, MATCH($A398, '[2]SGU-Solar'!$A:$A,0))</f>
        <v>1</v>
      </c>
      <c r="FD398">
        <f>INDEX('[2]SGU-Solar'!$S:$S, MATCH($A398, '[2]SGU-Solar'!$A:$A,0))</f>
        <v>1</v>
      </c>
      <c r="FE398">
        <f>INDEX('[2]SGU-Solar'!$S:$S, MATCH($A398, '[2]SGU-Solar'!$A:$A,0))</f>
        <v>1</v>
      </c>
      <c r="FF398">
        <f>INDEX('[2]SGU-Solar'!$S:$S, MATCH($A398, '[2]SGU-Solar'!$A:$A,0))</f>
        <v>1</v>
      </c>
      <c r="FG398">
        <f>INDEX('[2]SGU-Solar'!$S:$S, MATCH($A398, '[2]SGU-Solar'!$A:$A,0))</f>
        <v>1</v>
      </c>
      <c r="FH398">
        <f>INDEX('[2]SGU-Solar'!$S:$S, MATCH($A398, '[2]SGU-Solar'!$A:$A,0))</f>
        <v>1</v>
      </c>
      <c r="FI398">
        <f>INDEX('[2]SGU-Solar'!$S:$S, MATCH($A398, '[2]SGU-Solar'!$A:$A,0))</f>
        <v>1</v>
      </c>
      <c r="FJ398">
        <v>2</v>
      </c>
      <c r="FK398">
        <v>2</v>
      </c>
      <c r="FL398">
        <v>2</v>
      </c>
      <c r="FM398">
        <v>2</v>
      </c>
      <c r="FN398">
        <v>2</v>
      </c>
      <c r="FO398">
        <v>2</v>
      </c>
      <c r="FP398">
        <v>2</v>
      </c>
      <c r="FQ398">
        <v>2</v>
      </c>
      <c r="FR398">
        <v>2</v>
      </c>
      <c r="FS398">
        <v>2</v>
      </c>
      <c r="FT398">
        <v>2</v>
      </c>
      <c r="FU398">
        <v>2</v>
      </c>
      <c r="FV398">
        <v>2</v>
      </c>
      <c r="FW398">
        <v>2</v>
      </c>
      <c r="FX398">
        <v>2</v>
      </c>
      <c r="FY398">
        <v>2</v>
      </c>
      <c r="FZ398">
        <v>2</v>
      </c>
      <c r="GA398">
        <v>2</v>
      </c>
      <c r="GB398">
        <v>2</v>
      </c>
      <c r="GC398">
        <v>2</v>
      </c>
      <c r="GD398">
        <v>2</v>
      </c>
      <c r="GE398">
        <v>2</v>
      </c>
      <c r="GF398">
        <v>2</v>
      </c>
      <c r="GG398">
        <v>2</v>
      </c>
      <c r="GH398">
        <v>2</v>
      </c>
      <c r="GI398">
        <v>2</v>
      </c>
      <c r="GJ398">
        <v>2</v>
      </c>
      <c r="GK398">
        <v>2</v>
      </c>
      <c r="GL398">
        <v>2</v>
      </c>
      <c r="GM398">
        <v>2</v>
      </c>
      <c r="GN398">
        <v>2</v>
      </c>
      <c r="GO398">
        <v>2</v>
      </c>
      <c r="GP398">
        <v>2</v>
      </c>
      <c r="GQ398">
        <v>2</v>
      </c>
      <c r="GR398">
        <v>2</v>
      </c>
      <c r="GS398">
        <v>2</v>
      </c>
      <c r="GT398">
        <v>2</v>
      </c>
      <c r="GU398">
        <v>2</v>
      </c>
      <c r="GV398">
        <v>2</v>
      </c>
      <c r="GW398">
        <v>2</v>
      </c>
      <c r="GX398">
        <v>2</v>
      </c>
      <c r="GY398">
        <v>2</v>
      </c>
      <c r="GZ398">
        <v>2</v>
      </c>
      <c r="HA398">
        <v>2</v>
      </c>
      <c r="HB398">
        <v>2</v>
      </c>
      <c r="HC398">
        <v>2</v>
      </c>
      <c r="HD398">
        <v>2</v>
      </c>
      <c r="HE398">
        <v>2</v>
      </c>
      <c r="HF398">
        <v>2</v>
      </c>
      <c r="HG398">
        <v>2</v>
      </c>
      <c r="HH398">
        <v>2</v>
      </c>
      <c r="HI398">
        <v>2</v>
      </c>
      <c r="HJ398">
        <v>2</v>
      </c>
      <c r="HK398">
        <v>2</v>
      </c>
      <c r="HL398">
        <v>2</v>
      </c>
      <c r="HM398">
        <v>2</v>
      </c>
      <c r="HN398">
        <v>2</v>
      </c>
      <c r="HO398">
        <v>2</v>
      </c>
      <c r="HP398">
        <v>2</v>
      </c>
      <c r="HQ398">
        <v>2</v>
      </c>
      <c r="HR398">
        <v>2</v>
      </c>
      <c r="HS398">
        <v>2</v>
      </c>
      <c r="HT398">
        <v>2</v>
      </c>
      <c r="HU398">
        <v>2</v>
      </c>
      <c r="HV398">
        <v>2</v>
      </c>
      <c r="HW398">
        <v>2</v>
      </c>
      <c r="HX398">
        <v>2</v>
      </c>
      <c r="HY398">
        <v>2</v>
      </c>
      <c r="HZ398">
        <v>2</v>
      </c>
      <c r="IA398">
        <v>2</v>
      </c>
      <c r="IB398">
        <v>2</v>
      </c>
      <c r="IC398">
        <v>2</v>
      </c>
      <c r="ID398">
        <v>2</v>
      </c>
      <c r="IE398">
        <v>2</v>
      </c>
      <c r="IF398">
        <v>2</v>
      </c>
      <c r="IG398">
        <v>2</v>
      </c>
      <c r="IH398">
        <v>2</v>
      </c>
      <c r="II398">
        <v>2</v>
      </c>
      <c r="IJ398">
        <v>2</v>
      </c>
      <c r="IK398">
        <v>2</v>
      </c>
      <c r="IL398">
        <v>2</v>
      </c>
      <c r="IM398">
        <v>2</v>
      </c>
      <c r="IN398">
        <v>2</v>
      </c>
      <c r="IO398">
        <v>2</v>
      </c>
      <c r="IP398">
        <v>2</v>
      </c>
      <c r="IQ398">
        <v>2</v>
      </c>
      <c r="IR398">
        <v>2</v>
      </c>
      <c r="IS398">
        <v>2</v>
      </c>
      <c r="IT398">
        <v>2</v>
      </c>
      <c r="IU398">
        <v>2</v>
      </c>
      <c r="IV398">
        <v>2</v>
      </c>
      <c r="IW398">
        <v>2</v>
      </c>
      <c r="IX398">
        <v>2</v>
      </c>
      <c r="IY398">
        <v>2</v>
      </c>
      <c r="IZ398">
        <v>2</v>
      </c>
      <c r="JA398">
        <v>2</v>
      </c>
      <c r="JB398">
        <v>2</v>
      </c>
      <c r="JC398">
        <v>2</v>
      </c>
      <c r="JD398">
        <v>2</v>
      </c>
      <c r="JE398">
        <v>2</v>
      </c>
      <c r="JF398">
        <v>2</v>
      </c>
      <c r="JG398">
        <v>2</v>
      </c>
      <c r="JH398">
        <v>2</v>
      </c>
      <c r="JI398">
        <v>2</v>
      </c>
      <c r="JJ398">
        <v>2</v>
      </c>
      <c r="JK398">
        <v>2</v>
      </c>
      <c r="JL398">
        <v>2</v>
      </c>
      <c r="JM398">
        <v>2</v>
      </c>
      <c r="JN398">
        <v>2</v>
      </c>
      <c r="JO398">
        <v>2</v>
      </c>
      <c r="JP398">
        <v>2</v>
      </c>
      <c r="JQ398">
        <v>2</v>
      </c>
      <c r="JR398">
        <v>2</v>
      </c>
      <c r="JS398">
        <v>2</v>
      </c>
      <c r="JT398">
        <v>2</v>
      </c>
      <c r="JU398">
        <v>2</v>
      </c>
      <c r="JV398">
        <v>2</v>
      </c>
      <c r="JW398">
        <v>2</v>
      </c>
      <c r="JX398">
        <v>2</v>
      </c>
      <c r="JY398">
        <v>2</v>
      </c>
      <c r="JZ398">
        <v>2</v>
      </c>
    </row>
    <row r="399" spans="1:286">
      <c r="A399">
        <v>2404</v>
      </c>
      <c r="B399" t="s">
        <v>6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1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1</v>
      </c>
      <c r="BD399">
        <v>0</v>
      </c>
      <c r="BE399">
        <v>1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1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0</v>
      </c>
      <c r="CO399">
        <v>0</v>
      </c>
      <c r="CP399">
        <v>1</v>
      </c>
      <c r="CQ399">
        <v>0</v>
      </c>
      <c r="CR399">
        <v>0</v>
      </c>
      <c r="CS399">
        <v>0</v>
      </c>
      <c r="CT399">
        <v>0</v>
      </c>
      <c r="CU399">
        <v>2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2</v>
      </c>
      <c r="DD399">
        <v>1</v>
      </c>
      <c r="DE399">
        <v>3</v>
      </c>
      <c r="DF399">
        <v>0</v>
      </c>
      <c r="DG399">
        <v>2</v>
      </c>
      <c r="DH399">
        <v>1</v>
      </c>
      <c r="DI399">
        <v>0</v>
      </c>
      <c r="DJ399">
        <v>1</v>
      </c>
      <c r="DK399">
        <v>1</v>
      </c>
      <c r="DL399">
        <v>1</v>
      </c>
      <c r="DM399">
        <v>1</v>
      </c>
      <c r="DN399">
        <v>1</v>
      </c>
      <c r="DO399">
        <v>1</v>
      </c>
      <c r="DP399">
        <v>1</v>
      </c>
      <c r="DQ399">
        <v>1</v>
      </c>
      <c r="DR399">
        <v>1</v>
      </c>
      <c r="DS399">
        <v>1</v>
      </c>
      <c r="DT399">
        <v>1</v>
      </c>
      <c r="DU399">
        <v>1</v>
      </c>
      <c r="DV399">
        <v>1</v>
      </c>
      <c r="DW399">
        <v>1</v>
      </c>
      <c r="DX399">
        <v>1</v>
      </c>
      <c r="DY399">
        <v>1</v>
      </c>
      <c r="DZ399">
        <v>1</v>
      </c>
      <c r="EA399">
        <v>1</v>
      </c>
      <c r="EB399">
        <v>1</v>
      </c>
      <c r="EC399">
        <v>1</v>
      </c>
      <c r="ED399">
        <v>1</v>
      </c>
      <c r="EE399">
        <v>1</v>
      </c>
      <c r="EF399">
        <v>1</v>
      </c>
      <c r="EG399">
        <f>INDEX('[2]SGU-Solar'!$S:$S, MATCH($A399, '[2]SGU-Solar'!$A:$A,0))</f>
        <v>5</v>
      </c>
      <c r="EH399">
        <f>INDEX('[2]SGU-Solar'!$S:$S, MATCH($A399, '[2]SGU-Solar'!$A:$A,0))</f>
        <v>5</v>
      </c>
      <c r="EI399">
        <f>INDEX('[2]SGU-Solar'!$S:$S, MATCH($A399, '[2]SGU-Solar'!$A:$A,0))</f>
        <v>5</v>
      </c>
      <c r="EJ399">
        <f>INDEX('[2]SGU-Solar'!$S:$S, MATCH($A399, '[2]SGU-Solar'!$A:$A,0))</f>
        <v>5</v>
      </c>
      <c r="EK399">
        <f>INDEX('[2]SGU-Solar'!$S:$S, MATCH($A399, '[2]SGU-Solar'!$A:$A,0))</f>
        <v>5</v>
      </c>
      <c r="EL399">
        <f>INDEX('[2]SGU-Solar'!$S:$S, MATCH($A399, '[2]SGU-Solar'!$A:$A,0))</f>
        <v>5</v>
      </c>
      <c r="EM399">
        <f>INDEX('[2]SGU-Solar'!$S:$S, MATCH($A399, '[2]SGU-Solar'!$A:$A,0))</f>
        <v>5</v>
      </c>
      <c r="EN399">
        <f>INDEX('[2]SGU-Solar'!$S:$S, MATCH($A399, '[2]SGU-Solar'!$A:$A,0))</f>
        <v>5</v>
      </c>
      <c r="EO399">
        <f>INDEX('[2]SGU-Solar'!$S:$S, MATCH($A399, '[2]SGU-Solar'!$A:$A,0))</f>
        <v>5</v>
      </c>
      <c r="EP399">
        <f>INDEX('[2]SGU-Solar'!$S:$S, MATCH($A399, '[2]SGU-Solar'!$A:$A,0))</f>
        <v>5</v>
      </c>
      <c r="EQ399">
        <f>INDEX('[2]SGU-Solar'!$S:$S, MATCH($A399, '[2]SGU-Solar'!$A:$A,0))</f>
        <v>5</v>
      </c>
      <c r="ER399">
        <f>INDEX('[2]SGU-Solar'!$S:$S, MATCH($A399, '[2]SGU-Solar'!$A:$A,0))</f>
        <v>5</v>
      </c>
      <c r="ES399">
        <f>INDEX('[2]SGU-Solar'!$S:$S, MATCH($A399, '[2]SGU-Solar'!$A:$A,0))</f>
        <v>5</v>
      </c>
      <c r="ET399">
        <f>INDEX('[2]SGU-Solar'!$S:$S, MATCH($A399, '[2]SGU-Solar'!$A:$A,0))</f>
        <v>5</v>
      </c>
      <c r="EU399">
        <f>INDEX('[2]SGU-Solar'!$S:$S, MATCH($A399, '[2]SGU-Solar'!$A:$A,0))</f>
        <v>5</v>
      </c>
      <c r="EV399">
        <f>INDEX('[2]SGU-Solar'!$S:$S, MATCH($A399, '[2]SGU-Solar'!$A:$A,0))</f>
        <v>5</v>
      </c>
      <c r="EW399">
        <f>INDEX('[2]SGU-Solar'!$S:$S, MATCH($A399, '[2]SGU-Solar'!$A:$A,0))</f>
        <v>5</v>
      </c>
      <c r="EX399">
        <f>INDEX('[2]SGU-Solar'!$S:$S, MATCH($A399, '[2]SGU-Solar'!$A:$A,0))</f>
        <v>5</v>
      </c>
      <c r="EY399">
        <f>INDEX('[2]SGU-Solar'!$S:$S, MATCH($A399, '[2]SGU-Solar'!$A:$A,0))</f>
        <v>5</v>
      </c>
      <c r="EZ399">
        <f>INDEX('[2]SGU-Solar'!$S:$S, MATCH($A399, '[2]SGU-Solar'!$A:$A,0))</f>
        <v>5</v>
      </c>
      <c r="FA399">
        <f>INDEX('[2]SGU-Solar'!$S:$S, MATCH($A399, '[2]SGU-Solar'!$A:$A,0))</f>
        <v>5</v>
      </c>
      <c r="FB399">
        <f>INDEX('[2]SGU-Solar'!$S:$S, MATCH($A399, '[2]SGU-Solar'!$A:$A,0))</f>
        <v>5</v>
      </c>
      <c r="FC399">
        <f>INDEX('[2]SGU-Solar'!$S:$S, MATCH($A399, '[2]SGU-Solar'!$A:$A,0))</f>
        <v>5</v>
      </c>
      <c r="FD399">
        <f>INDEX('[2]SGU-Solar'!$S:$S, MATCH($A399, '[2]SGU-Solar'!$A:$A,0))</f>
        <v>5</v>
      </c>
      <c r="FE399">
        <f>INDEX('[2]SGU-Solar'!$S:$S, MATCH($A399, '[2]SGU-Solar'!$A:$A,0))</f>
        <v>5</v>
      </c>
      <c r="FF399">
        <f>INDEX('[2]SGU-Solar'!$S:$S, MATCH($A399, '[2]SGU-Solar'!$A:$A,0))</f>
        <v>5</v>
      </c>
      <c r="FG399">
        <f>INDEX('[2]SGU-Solar'!$S:$S, MATCH($A399, '[2]SGU-Solar'!$A:$A,0))</f>
        <v>5</v>
      </c>
      <c r="FH399">
        <f>INDEX('[2]SGU-Solar'!$S:$S, MATCH($A399, '[2]SGU-Solar'!$A:$A,0))</f>
        <v>5</v>
      </c>
      <c r="FI399">
        <f>INDEX('[2]SGU-Solar'!$S:$S, MATCH($A399, '[2]SGU-Solar'!$A:$A,0))</f>
        <v>5</v>
      </c>
      <c r="FJ399">
        <v>1</v>
      </c>
      <c r="FK399">
        <v>1</v>
      </c>
      <c r="FL399">
        <v>1</v>
      </c>
      <c r="FM399">
        <v>1</v>
      </c>
      <c r="FN399">
        <v>1</v>
      </c>
      <c r="FO399">
        <v>1</v>
      </c>
      <c r="FP399">
        <v>1</v>
      </c>
      <c r="FQ399">
        <v>1</v>
      </c>
      <c r="FR399">
        <v>1</v>
      </c>
      <c r="FS399">
        <v>1</v>
      </c>
      <c r="FT399">
        <v>1</v>
      </c>
      <c r="FU399">
        <v>1</v>
      </c>
      <c r="FV399">
        <v>1</v>
      </c>
      <c r="FW399">
        <v>1</v>
      </c>
      <c r="FX399">
        <v>1</v>
      </c>
      <c r="FY399">
        <v>1</v>
      </c>
      <c r="FZ399">
        <v>1</v>
      </c>
      <c r="GA399">
        <v>1</v>
      </c>
      <c r="GB399">
        <v>1</v>
      </c>
      <c r="GC399">
        <v>1</v>
      </c>
      <c r="GD399">
        <v>1</v>
      </c>
      <c r="GE399">
        <v>1</v>
      </c>
      <c r="GF399">
        <v>1</v>
      </c>
      <c r="GG399">
        <v>1</v>
      </c>
      <c r="GH399">
        <v>1</v>
      </c>
      <c r="GI399">
        <v>1</v>
      </c>
      <c r="GJ399">
        <v>1</v>
      </c>
      <c r="GK399">
        <v>1</v>
      </c>
      <c r="GL399">
        <v>1</v>
      </c>
      <c r="GM399">
        <v>1</v>
      </c>
      <c r="GN399">
        <v>1</v>
      </c>
      <c r="GO399">
        <v>1</v>
      </c>
      <c r="GP399">
        <v>1</v>
      </c>
      <c r="GQ399">
        <v>1</v>
      </c>
      <c r="GR399">
        <v>1</v>
      </c>
      <c r="GS399">
        <v>1</v>
      </c>
      <c r="GT399">
        <v>1</v>
      </c>
      <c r="GU399">
        <v>1</v>
      </c>
      <c r="GV399">
        <v>1</v>
      </c>
      <c r="GW399">
        <v>1</v>
      </c>
      <c r="GX399">
        <v>1</v>
      </c>
      <c r="GY399">
        <v>1</v>
      </c>
      <c r="GZ399">
        <v>1</v>
      </c>
      <c r="HA399">
        <v>1</v>
      </c>
      <c r="HB399">
        <v>1</v>
      </c>
      <c r="HC399">
        <v>1</v>
      </c>
      <c r="HD399">
        <v>1</v>
      </c>
      <c r="HE399">
        <v>1</v>
      </c>
      <c r="HF399">
        <v>1</v>
      </c>
      <c r="HG399">
        <v>1</v>
      </c>
      <c r="HH399">
        <v>1</v>
      </c>
      <c r="HI399">
        <v>1</v>
      </c>
      <c r="HJ399">
        <v>1</v>
      </c>
      <c r="HK399">
        <v>1</v>
      </c>
      <c r="HL399">
        <v>1</v>
      </c>
      <c r="HM399">
        <v>1</v>
      </c>
      <c r="HN399">
        <v>1</v>
      </c>
      <c r="HO399">
        <v>1</v>
      </c>
      <c r="HP399">
        <v>1</v>
      </c>
      <c r="HQ399">
        <v>1</v>
      </c>
      <c r="HR399">
        <v>1</v>
      </c>
      <c r="HS399">
        <v>1</v>
      </c>
      <c r="HT399">
        <v>1</v>
      </c>
      <c r="HU399">
        <v>1</v>
      </c>
      <c r="HV399">
        <v>1</v>
      </c>
      <c r="HW399">
        <v>1</v>
      </c>
      <c r="HX399">
        <v>1</v>
      </c>
      <c r="HY399">
        <v>1</v>
      </c>
      <c r="HZ399">
        <v>1</v>
      </c>
      <c r="IA399">
        <v>1</v>
      </c>
      <c r="IB399">
        <v>1</v>
      </c>
      <c r="IC399">
        <v>1</v>
      </c>
      <c r="ID399">
        <v>1</v>
      </c>
      <c r="IE399">
        <v>1</v>
      </c>
      <c r="IF399">
        <v>1</v>
      </c>
      <c r="IG399">
        <v>1</v>
      </c>
      <c r="IH399">
        <v>1</v>
      </c>
      <c r="II399">
        <v>1</v>
      </c>
      <c r="IJ399">
        <v>1</v>
      </c>
      <c r="IK399">
        <v>1</v>
      </c>
      <c r="IL399">
        <v>1</v>
      </c>
      <c r="IM399">
        <v>1</v>
      </c>
      <c r="IN399">
        <v>1</v>
      </c>
      <c r="IO399">
        <v>1</v>
      </c>
      <c r="IP399">
        <v>1</v>
      </c>
      <c r="IQ399">
        <v>1</v>
      </c>
      <c r="IR399">
        <v>1</v>
      </c>
      <c r="IS399">
        <v>1</v>
      </c>
      <c r="IT399">
        <v>1</v>
      </c>
      <c r="IU399">
        <v>1</v>
      </c>
      <c r="IV399">
        <v>1</v>
      </c>
      <c r="IW399">
        <v>1</v>
      </c>
      <c r="IX399">
        <v>1</v>
      </c>
      <c r="IY399">
        <v>1</v>
      </c>
      <c r="IZ399">
        <v>1</v>
      </c>
      <c r="JA399">
        <v>1</v>
      </c>
      <c r="JB399">
        <v>1</v>
      </c>
      <c r="JC399">
        <v>1</v>
      </c>
      <c r="JD399">
        <v>1</v>
      </c>
      <c r="JE399">
        <v>1</v>
      </c>
      <c r="JF399">
        <v>1</v>
      </c>
      <c r="JG399">
        <v>1</v>
      </c>
      <c r="JH399">
        <v>1</v>
      </c>
      <c r="JI399">
        <v>1</v>
      </c>
      <c r="JJ399">
        <v>1</v>
      </c>
      <c r="JK399">
        <v>1</v>
      </c>
      <c r="JL399">
        <v>1</v>
      </c>
      <c r="JM399">
        <v>1</v>
      </c>
      <c r="JN399">
        <v>1</v>
      </c>
      <c r="JO399">
        <v>1</v>
      </c>
      <c r="JP399">
        <v>1</v>
      </c>
      <c r="JQ399">
        <v>1</v>
      </c>
      <c r="JR399">
        <v>1</v>
      </c>
      <c r="JS399">
        <v>1</v>
      </c>
      <c r="JT399">
        <v>1</v>
      </c>
      <c r="JU399">
        <v>1</v>
      </c>
      <c r="JV399">
        <v>1</v>
      </c>
      <c r="JW399">
        <v>1</v>
      </c>
      <c r="JX399">
        <v>1</v>
      </c>
      <c r="JY399">
        <v>1</v>
      </c>
      <c r="JZ399">
        <v>1</v>
      </c>
    </row>
    <row r="400" spans="1:286">
      <c r="A400">
        <v>2405</v>
      </c>
      <c r="B400" t="s">
        <v>6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1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f>INDEX('[2]SGU-Solar'!$S:$S, MATCH($A400, '[2]SGU-Solar'!$A:$A,0))</f>
        <v>0</v>
      </c>
      <c r="EH400">
        <f>INDEX('[2]SGU-Solar'!$S:$S, MATCH($A400, '[2]SGU-Solar'!$A:$A,0))</f>
        <v>0</v>
      </c>
      <c r="EI400">
        <f>INDEX('[2]SGU-Solar'!$S:$S, MATCH($A400, '[2]SGU-Solar'!$A:$A,0))</f>
        <v>0</v>
      </c>
      <c r="EJ400">
        <f>INDEX('[2]SGU-Solar'!$S:$S, MATCH($A400, '[2]SGU-Solar'!$A:$A,0))</f>
        <v>0</v>
      </c>
      <c r="EK400">
        <f>INDEX('[2]SGU-Solar'!$S:$S, MATCH($A400, '[2]SGU-Solar'!$A:$A,0))</f>
        <v>0</v>
      </c>
      <c r="EL400">
        <f>INDEX('[2]SGU-Solar'!$S:$S, MATCH($A400, '[2]SGU-Solar'!$A:$A,0))</f>
        <v>0</v>
      </c>
      <c r="EM400">
        <f>INDEX('[2]SGU-Solar'!$S:$S, MATCH($A400, '[2]SGU-Solar'!$A:$A,0))</f>
        <v>0</v>
      </c>
      <c r="EN400">
        <f>INDEX('[2]SGU-Solar'!$S:$S, MATCH($A400, '[2]SGU-Solar'!$A:$A,0))</f>
        <v>0</v>
      </c>
      <c r="EO400">
        <f>INDEX('[2]SGU-Solar'!$S:$S, MATCH($A400, '[2]SGU-Solar'!$A:$A,0))</f>
        <v>0</v>
      </c>
      <c r="EP400">
        <f>INDEX('[2]SGU-Solar'!$S:$S, MATCH($A400, '[2]SGU-Solar'!$A:$A,0))</f>
        <v>0</v>
      </c>
      <c r="EQ400">
        <f>INDEX('[2]SGU-Solar'!$S:$S, MATCH($A400, '[2]SGU-Solar'!$A:$A,0))</f>
        <v>0</v>
      </c>
      <c r="ER400">
        <f>INDEX('[2]SGU-Solar'!$S:$S, MATCH($A400, '[2]SGU-Solar'!$A:$A,0))</f>
        <v>0</v>
      </c>
      <c r="ES400">
        <f>INDEX('[2]SGU-Solar'!$S:$S, MATCH($A400, '[2]SGU-Solar'!$A:$A,0))</f>
        <v>0</v>
      </c>
      <c r="ET400">
        <f>INDEX('[2]SGU-Solar'!$S:$S, MATCH($A400, '[2]SGU-Solar'!$A:$A,0))</f>
        <v>0</v>
      </c>
      <c r="EU400">
        <f>INDEX('[2]SGU-Solar'!$S:$S, MATCH($A400, '[2]SGU-Solar'!$A:$A,0))</f>
        <v>0</v>
      </c>
      <c r="EV400">
        <f>INDEX('[2]SGU-Solar'!$S:$S, MATCH($A400, '[2]SGU-Solar'!$A:$A,0))</f>
        <v>0</v>
      </c>
      <c r="EW400">
        <f>INDEX('[2]SGU-Solar'!$S:$S, MATCH($A400, '[2]SGU-Solar'!$A:$A,0))</f>
        <v>0</v>
      </c>
      <c r="EX400">
        <f>INDEX('[2]SGU-Solar'!$S:$S, MATCH($A400, '[2]SGU-Solar'!$A:$A,0))</f>
        <v>0</v>
      </c>
      <c r="EY400">
        <f>INDEX('[2]SGU-Solar'!$S:$S, MATCH($A400, '[2]SGU-Solar'!$A:$A,0))</f>
        <v>0</v>
      </c>
      <c r="EZ400">
        <f>INDEX('[2]SGU-Solar'!$S:$S, MATCH($A400, '[2]SGU-Solar'!$A:$A,0))</f>
        <v>0</v>
      </c>
      <c r="FA400">
        <f>INDEX('[2]SGU-Solar'!$S:$S, MATCH($A400, '[2]SGU-Solar'!$A:$A,0))</f>
        <v>0</v>
      </c>
      <c r="FB400">
        <f>INDEX('[2]SGU-Solar'!$S:$S, MATCH($A400, '[2]SGU-Solar'!$A:$A,0))</f>
        <v>0</v>
      </c>
      <c r="FC400">
        <f>INDEX('[2]SGU-Solar'!$S:$S, MATCH($A400, '[2]SGU-Solar'!$A:$A,0))</f>
        <v>0</v>
      </c>
      <c r="FD400">
        <f>INDEX('[2]SGU-Solar'!$S:$S, MATCH($A400, '[2]SGU-Solar'!$A:$A,0))</f>
        <v>0</v>
      </c>
      <c r="FE400">
        <f>INDEX('[2]SGU-Solar'!$S:$S, MATCH($A400, '[2]SGU-Solar'!$A:$A,0))</f>
        <v>0</v>
      </c>
      <c r="FF400">
        <f>INDEX('[2]SGU-Solar'!$S:$S, MATCH($A400, '[2]SGU-Solar'!$A:$A,0))</f>
        <v>0</v>
      </c>
      <c r="FG400">
        <f>INDEX('[2]SGU-Solar'!$S:$S, MATCH($A400, '[2]SGU-Solar'!$A:$A,0))</f>
        <v>0</v>
      </c>
      <c r="FH400">
        <f>INDEX('[2]SGU-Solar'!$S:$S, MATCH($A400, '[2]SGU-Solar'!$A:$A,0))</f>
        <v>0</v>
      </c>
      <c r="FI400">
        <f>INDEX('[2]SGU-Solar'!$S:$S, MATCH($A400, '[2]SGU-Solar'!$A:$A,0))</f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P400">
        <v>0</v>
      </c>
      <c r="FQ400">
        <v>0</v>
      </c>
      <c r="FR400">
        <v>0</v>
      </c>
      <c r="FS400">
        <v>0</v>
      </c>
      <c r="FT400">
        <v>0</v>
      </c>
      <c r="FU400">
        <v>0</v>
      </c>
      <c r="FV400">
        <v>0</v>
      </c>
      <c r="FW400">
        <v>0</v>
      </c>
      <c r="FX400">
        <v>0</v>
      </c>
      <c r="FY400">
        <v>0</v>
      </c>
      <c r="FZ400">
        <v>0</v>
      </c>
      <c r="GA400">
        <v>0</v>
      </c>
      <c r="GB400">
        <v>0</v>
      </c>
      <c r="GC400">
        <v>0</v>
      </c>
      <c r="GD400">
        <v>0</v>
      </c>
      <c r="GE400">
        <v>0</v>
      </c>
      <c r="GF400">
        <v>0</v>
      </c>
      <c r="GG400">
        <v>0</v>
      </c>
      <c r="GH400">
        <v>0</v>
      </c>
      <c r="GI400">
        <v>0</v>
      </c>
      <c r="GJ400">
        <v>0</v>
      </c>
      <c r="GK400">
        <v>0</v>
      </c>
      <c r="GL400">
        <v>0</v>
      </c>
      <c r="GM400">
        <v>0</v>
      </c>
      <c r="GN400">
        <v>0</v>
      </c>
      <c r="GO400">
        <v>0</v>
      </c>
      <c r="GP400">
        <v>0</v>
      </c>
      <c r="GQ400">
        <v>0</v>
      </c>
      <c r="GR400">
        <v>0</v>
      </c>
      <c r="GS400">
        <v>0</v>
      </c>
      <c r="GT400">
        <v>0</v>
      </c>
      <c r="GU400">
        <v>0</v>
      </c>
      <c r="GV400">
        <v>0</v>
      </c>
      <c r="GW400">
        <v>0</v>
      </c>
      <c r="GX400">
        <v>0</v>
      </c>
      <c r="GY400">
        <v>0</v>
      </c>
      <c r="GZ400">
        <v>0</v>
      </c>
      <c r="HA400">
        <v>0</v>
      </c>
      <c r="HB400">
        <v>0</v>
      </c>
      <c r="HC400">
        <v>0</v>
      </c>
      <c r="HD400">
        <v>0</v>
      </c>
      <c r="HE400">
        <v>0</v>
      </c>
      <c r="HF400">
        <v>0</v>
      </c>
      <c r="HG400">
        <v>0</v>
      </c>
      <c r="HH400">
        <v>0</v>
      </c>
      <c r="HI400">
        <v>0</v>
      </c>
      <c r="HJ400">
        <v>0</v>
      </c>
      <c r="HK400">
        <v>0</v>
      </c>
      <c r="HL400">
        <v>0</v>
      </c>
      <c r="HM400">
        <v>0</v>
      </c>
      <c r="HN400">
        <v>0</v>
      </c>
      <c r="HO400">
        <v>0</v>
      </c>
      <c r="HP400">
        <v>0</v>
      </c>
      <c r="HQ400">
        <v>0</v>
      </c>
      <c r="HR400">
        <v>0</v>
      </c>
      <c r="HS400">
        <v>0</v>
      </c>
      <c r="HT400">
        <v>0</v>
      </c>
      <c r="HU400">
        <v>0</v>
      </c>
      <c r="HV400">
        <v>0</v>
      </c>
      <c r="HW400">
        <v>0</v>
      </c>
      <c r="HX400">
        <v>0</v>
      </c>
      <c r="HY400">
        <v>0</v>
      </c>
      <c r="HZ400">
        <v>0</v>
      </c>
      <c r="IA400">
        <v>0</v>
      </c>
      <c r="IB400">
        <v>0</v>
      </c>
      <c r="IC400">
        <v>0</v>
      </c>
      <c r="ID400">
        <v>0</v>
      </c>
      <c r="IE400">
        <v>0</v>
      </c>
      <c r="IF400">
        <v>0</v>
      </c>
      <c r="IG400">
        <v>0</v>
      </c>
      <c r="IH400">
        <v>0</v>
      </c>
      <c r="II400">
        <v>0</v>
      </c>
      <c r="IJ400">
        <v>0</v>
      </c>
      <c r="IK400">
        <v>0</v>
      </c>
      <c r="IL400">
        <v>0</v>
      </c>
      <c r="IM400">
        <v>0</v>
      </c>
      <c r="IN400">
        <v>0</v>
      </c>
      <c r="IO400">
        <v>0</v>
      </c>
      <c r="IP400">
        <v>0</v>
      </c>
      <c r="IQ400">
        <v>0</v>
      </c>
      <c r="IR400">
        <v>0</v>
      </c>
      <c r="IS400">
        <v>0</v>
      </c>
      <c r="IT400">
        <v>0</v>
      </c>
      <c r="IU400">
        <v>0</v>
      </c>
      <c r="IV400">
        <v>0</v>
      </c>
      <c r="IW400">
        <v>0</v>
      </c>
      <c r="IX400">
        <v>0</v>
      </c>
      <c r="IY400">
        <v>0</v>
      </c>
      <c r="IZ400">
        <v>0</v>
      </c>
      <c r="JA400">
        <v>0</v>
      </c>
      <c r="JB400">
        <v>0</v>
      </c>
      <c r="JC400">
        <v>0</v>
      </c>
      <c r="JD400">
        <v>0</v>
      </c>
      <c r="JE400">
        <v>0</v>
      </c>
      <c r="JF400">
        <v>0</v>
      </c>
      <c r="JG400">
        <v>0</v>
      </c>
      <c r="JH400">
        <v>0</v>
      </c>
      <c r="JI400">
        <v>0</v>
      </c>
      <c r="JJ400">
        <v>0</v>
      </c>
      <c r="JK400">
        <v>0</v>
      </c>
      <c r="JL400">
        <v>0</v>
      </c>
      <c r="JM400">
        <v>0</v>
      </c>
      <c r="JN400">
        <v>0</v>
      </c>
      <c r="JO400">
        <v>0</v>
      </c>
      <c r="JP400">
        <v>0</v>
      </c>
      <c r="JQ400">
        <v>0</v>
      </c>
      <c r="JR400">
        <v>0</v>
      </c>
      <c r="JS400">
        <v>0</v>
      </c>
      <c r="JT400">
        <v>0</v>
      </c>
      <c r="JU400">
        <v>0</v>
      </c>
      <c r="JV400">
        <v>0</v>
      </c>
      <c r="JW400">
        <v>0</v>
      </c>
      <c r="JX400">
        <v>0</v>
      </c>
      <c r="JY400">
        <v>0</v>
      </c>
      <c r="JZ400">
        <v>0</v>
      </c>
    </row>
    <row r="401" spans="1:286">
      <c r="A401">
        <v>2406</v>
      </c>
      <c r="B401" t="s">
        <v>6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1</v>
      </c>
      <c r="DK401">
        <v>0</v>
      </c>
      <c r="DL401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E401">
        <v>0</v>
      </c>
      <c r="EF401">
        <v>0</v>
      </c>
      <c r="EG401">
        <f>INDEX('[2]SGU-Solar'!$S:$S, MATCH($A401, '[2]SGU-Solar'!$A:$A,0))</f>
        <v>0</v>
      </c>
      <c r="EH401">
        <f>INDEX('[2]SGU-Solar'!$S:$S, MATCH($A401, '[2]SGU-Solar'!$A:$A,0))</f>
        <v>0</v>
      </c>
      <c r="EI401">
        <f>INDEX('[2]SGU-Solar'!$S:$S, MATCH($A401, '[2]SGU-Solar'!$A:$A,0))</f>
        <v>0</v>
      </c>
      <c r="EJ401">
        <f>INDEX('[2]SGU-Solar'!$S:$S, MATCH($A401, '[2]SGU-Solar'!$A:$A,0))</f>
        <v>0</v>
      </c>
      <c r="EK401">
        <f>INDEX('[2]SGU-Solar'!$S:$S, MATCH($A401, '[2]SGU-Solar'!$A:$A,0))</f>
        <v>0</v>
      </c>
      <c r="EL401">
        <f>INDEX('[2]SGU-Solar'!$S:$S, MATCH($A401, '[2]SGU-Solar'!$A:$A,0))</f>
        <v>0</v>
      </c>
      <c r="EM401">
        <f>INDEX('[2]SGU-Solar'!$S:$S, MATCH($A401, '[2]SGU-Solar'!$A:$A,0))</f>
        <v>0</v>
      </c>
      <c r="EN401">
        <f>INDEX('[2]SGU-Solar'!$S:$S, MATCH($A401, '[2]SGU-Solar'!$A:$A,0))</f>
        <v>0</v>
      </c>
      <c r="EO401">
        <f>INDEX('[2]SGU-Solar'!$S:$S, MATCH($A401, '[2]SGU-Solar'!$A:$A,0))</f>
        <v>0</v>
      </c>
      <c r="EP401">
        <f>INDEX('[2]SGU-Solar'!$S:$S, MATCH($A401, '[2]SGU-Solar'!$A:$A,0))</f>
        <v>0</v>
      </c>
      <c r="EQ401">
        <f>INDEX('[2]SGU-Solar'!$S:$S, MATCH($A401, '[2]SGU-Solar'!$A:$A,0))</f>
        <v>0</v>
      </c>
      <c r="ER401">
        <f>INDEX('[2]SGU-Solar'!$S:$S, MATCH($A401, '[2]SGU-Solar'!$A:$A,0))</f>
        <v>0</v>
      </c>
      <c r="ES401">
        <f>INDEX('[2]SGU-Solar'!$S:$S, MATCH($A401, '[2]SGU-Solar'!$A:$A,0))</f>
        <v>0</v>
      </c>
      <c r="ET401">
        <f>INDEX('[2]SGU-Solar'!$S:$S, MATCH($A401, '[2]SGU-Solar'!$A:$A,0))</f>
        <v>0</v>
      </c>
      <c r="EU401">
        <f>INDEX('[2]SGU-Solar'!$S:$S, MATCH($A401, '[2]SGU-Solar'!$A:$A,0))</f>
        <v>0</v>
      </c>
      <c r="EV401">
        <f>INDEX('[2]SGU-Solar'!$S:$S, MATCH($A401, '[2]SGU-Solar'!$A:$A,0))</f>
        <v>0</v>
      </c>
      <c r="EW401">
        <f>INDEX('[2]SGU-Solar'!$S:$S, MATCH($A401, '[2]SGU-Solar'!$A:$A,0))</f>
        <v>0</v>
      </c>
      <c r="EX401">
        <f>INDEX('[2]SGU-Solar'!$S:$S, MATCH($A401, '[2]SGU-Solar'!$A:$A,0))</f>
        <v>0</v>
      </c>
      <c r="EY401">
        <f>INDEX('[2]SGU-Solar'!$S:$S, MATCH($A401, '[2]SGU-Solar'!$A:$A,0))</f>
        <v>0</v>
      </c>
      <c r="EZ401">
        <f>INDEX('[2]SGU-Solar'!$S:$S, MATCH($A401, '[2]SGU-Solar'!$A:$A,0))</f>
        <v>0</v>
      </c>
      <c r="FA401">
        <f>INDEX('[2]SGU-Solar'!$S:$S, MATCH($A401, '[2]SGU-Solar'!$A:$A,0))</f>
        <v>0</v>
      </c>
      <c r="FB401">
        <f>INDEX('[2]SGU-Solar'!$S:$S, MATCH($A401, '[2]SGU-Solar'!$A:$A,0))</f>
        <v>0</v>
      </c>
      <c r="FC401">
        <f>INDEX('[2]SGU-Solar'!$S:$S, MATCH($A401, '[2]SGU-Solar'!$A:$A,0))</f>
        <v>0</v>
      </c>
      <c r="FD401">
        <f>INDEX('[2]SGU-Solar'!$S:$S, MATCH($A401, '[2]SGU-Solar'!$A:$A,0))</f>
        <v>0</v>
      </c>
      <c r="FE401">
        <f>INDEX('[2]SGU-Solar'!$S:$S, MATCH($A401, '[2]SGU-Solar'!$A:$A,0))</f>
        <v>0</v>
      </c>
      <c r="FF401">
        <f>INDEX('[2]SGU-Solar'!$S:$S, MATCH($A401, '[2]SGU-Solar'!$A:$A,0))</f>
        <v>0</v>
      </c>
      <c r="FG401">
        <f>INDEX('[2]SGU-Solar'!$S:$S, MATCH($A401, '[2]SGU-Solar'!$A:$A,0))</f>
        <v>0</v>
      </c>
      <c r="FH401">
        <f>INDEX('[2]SGU-Solar'!$S:$S, MATCH($A401, '[2]SGU-Solar'!$A:$A,0))</f>
        <v>0</v>
      </c>
      <c r="FI401">
        <f>INDEX('[2]SGU-Solar'!$S:$S, MATCH($A401, '[2]SGU-Solar'!$A:$A,0))</f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P401">
        <v>0</v>
      </c>
      <c r="FQ401">
        <v>0</v>
      </c>
      <c r="FR401">
        <v>0</v>
      </c>
      <c r="FS401">
        <v>0</v>
      </c>
      <c r="FT401">
        <v>0</v>
      </c>
      <c r="FU401">
        <v>0</v>
      </c>
      <c r="FV401">
        <v>0</v>
      </c>
      <c r="FW401">
        <v>0</v>
      </c>
      <c r="FX401">
        <v>0</v>
      </c>
      <c r="FY401">
        <v>0</v>
      </c>
      <c r="FZ401">
        <v>0</v>
      </c>
      <c r="GA401">
        <v>0</v>
      </c>
      <c r="GB401">
        <v>0</v>
      </c>
      <c r="GC401">
        <v>0</v>
      </c>
      <c r="GD401">
        <v>0</v>
      </c>
      <c r="GE401">
        <v>0</v>
      </c>
      <c r="GF401">
        <v>0</v>
      </c>
      <c r="GG401">
        <v>0</v>
      </c>
      <c r="GH401">
        <v>0</v>
      </c>
      <c r="GI401">
        <v>0</v>
      </c>
      <c r="GJ401">
        <v>0</v>
      </c>
      <c r="GK401">
        <v>0</v>
      </c>
      <c r="GL401">
        <v>0</v>
      </c>
      <c r="GM401">
        <v>0</v>
      </c>
      <c r="GN401">
        <v>0</v>
      </c>
      <c r="GO401">
        <v>0</v>
      </c>
      <c r="GP401">
        <v>0</v>
      </c>
      <c r="GQ401">
        <v>0</v>
      </c>
      <c r="GR401">
        <v>0</v>
      </c>
      <c r="GS401">
        <v>0</v>
      </c>
      <c r="GT401">
        <v>0</v>
      </c>
      <c r="GU401">
        <v>0</v>
      </c>
      <c r="GV401">
        <v>0</v>
      </c>
      <c r="GW401">
        <v>0</v>
      </c>
      <c r="GX401">
        <v>0</v>
      </c>
      <c r="GY401">
        <v>0</v>
      </c>
      <c r="GZ401">
        <v>0</v>
      </c>
      <c r="HA401">
        <v>0</v>
      </c>
      <c r="HB401">
        <v>0</v>
      </c>
      <c r="HC401">
        <v>0</v>
      </c>
      <c r="HD401">
        <v>0</v>
      </c>
      <c r="HE401">
        <v>0</v>
      </c>
      <c r="HF401">
        <v>0</v>
      </c>
      <c r="HG401">
        <v>0</v>
      </c>
      <c r="HH401">
        <v>0</v>
      </c>
      <c r="HI401">
        <v>0</v>
      </c>
      <c r="HJ401">
        <v>0</v>
      </c>
      <c r="HK401">
        <v>0</v>
      </c>
      <c r="HL401">
        <v>0</v>
      </c>
      <c r="HM401">
        <v>0</v>
      </c>
      <c r="HN401">
        <v>0</v>
      </c>
      <c r="HO401">
        <v>0</v>
      </c>
      <c r="HP401">
        <v>0</v>
      </c>
      <c r="HQ401">
        <v>0</v>
      </c>
      <c r="HR401">
        <v>0</v>
      </c>
      <c r="HS401">
        <v>0</v>
      </c>
      <c r="HT401">
        <v>0</v>
      </c>
      <c r="HU401">
        <v>0</v>
      </c>
      <c r="HV401">
        <v>0</v>
      </c>
      <c r="HW401">
        <v>0</v>
      </c>
      <c r="HX401">
        <v>0</v>
      </c>
      <c r="HY401">
        <v>0</v>
      </c>
      <c r="HZ401">
        <v>0</v>
      </c>
      <c r="IA401">
        <v>0</v>
      </c>
      <c r="IB401">
        <v>0</v>
      </c>
      <c r="IC401">
        <v>0</v>
      </c>
      <c r="ID401">
        <v>0</v>
      </c>
      <c r="IE401">
        <v>0</v>
      </c>
      <c r="IF401">
        <v>0</v>
      </c>
      <c r="IG401">
        <v>0</v>
      </c>
      <c r="IH401">
        <v>0</v>
      </c>
      <c r="II401">
        <v>0</v>
      </c>
      <c r="IJ401">
        <v>0</v>
      </c>
      <c r="IK401">
        <v>0</v>
      </c>
      <c r="IL401">
        <v>0</v>
      </c>
      <c r="IM401">
        <v>0</v>
      </c>
      <c r="IN401">
        <v>0</v>
      </c>
      <c r="IO401">
        <v>0</v>
      </c>
      <c r="IP401">
        <v>0</v>
      </c>
      <c r="IQ401">
        <v>0</v>
      </c>
      <c r="IR401">
        <v>0</v>
      </c>
      <c r="IS401">
        <v>0</v>
      </c>
      <c r="IT401">
        <v>0</v>
      </c>
      <c r="IU401">
        <v>0</v>
      </c>
      <c r="IV401">
        <v>0</v>
      </c>
      <c r="IW401">
        <v>0</v>
      </c>
      <c r="IX401">
        <v>0</v>
      </c>
      <c r="IY401">
        <v>0</v>
      </c>
      <c r="IZ401">
        <v>0</v>
      </c>
      <c r="JA401">
        <v>0</v>
      </c>
      <c r="JB401">
        <v>0</v>
      </c>
      <c r="JC401">
        <v>0</v>
      </c>
      <c r="JD401">
        <v>0</v>
      </c>
      <c r="JE401">
        <v>0</v>
      </c>
      <c r="JF401">
        <v>0</v>
      </c>
      <c r="JG401">
        <v>0</v>
      </c>
      <c r="JH401">
        <v>0</v>
      </c>
      <c r="JI401">
        <v>0</v>
      </c>
      <c r="JJ401">
        <v>0</v>
      </c>
      <c r="JK401">
        <v>0</v>
      </c>
      <c r="JL401">
        <v>0</v>
      </c>
      <c r="JM401">
        <v>0</v>
      </c>
      <c r="JN401">
        <v>0</v>
      </c>
      <c r="JO401">
        <v>0</v>
      </c>
      <c r="JP401">
        <v>0</v>
      </c>
      <c r="JQ401">
        <v>0</v>
      </c>
      <c r="JR401">
        <v>0</v>
      </c>
      <c r="JS401">
        <v>0</v>
      </c>
      <c r="JT401">
        <v>0</v>
      </c>
      <c r="JU401">
        <v>0</v>
      </c>
      <c r="JV401">
        <v>0</v>
      </c>
      <c r="JW401">
        <v>0</v>
      </c>
      <c r="JX401">
        <v>0</v>
      </c>
      <c r="JY401">
        <v>0</v>
      </c>
      <c r="JZ401">
        <v>0</v>
      </c>
    </row>
    <row r="402" spans="1:286">
      <c r="A402">
        <v>2408</v>
      </c>
      <c r="B402" t="s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1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f>INDEX('[2]SGU-Solar'!$S:$S, MATCH($A402, '[2]SGU-Solar'!$A:$A,0))</f>
        <v>0</v>
      </c>
      <c r="EH402">
        <f>INDEX('[2]SGU-Solar'!$S:$S, MATCH($A402, '[2]SGU-Solar'!$A:$A,0))</f>
        <v>0</v>
      </c>
      <c r="EI402">
        <f>INDEX('[2]SGU-Solar'!$S:$S, MATCH($A402, '[2]SGU-Solar'!$A:$A,0))</f>
        <v>0</v>
      </c>
      <c r="EJ402">
        <f>INDEX('[2]SGU-Solar'!$S:$S, MATCH($A402, '[2]SGU-Solar'!$A:$A,0))</f>
        <v>0</v>
      </c>
      <c r="EK402">
        <f>INDEX('[2]SGU-Solar'!$S:$S, MATCH($A402, '[2]SGU-Solar'!$A:$A,0))</f>
        <v>0</v>
      </c>
      <c r="EL402">
        <f>INDEX('[2]SGU-Solar'!$S:$S, MATCH($A402, '[2]SGU-Solar'!$A:$A,0))</f>
        <v>0</v>
      </c>
      <c r="EM402">
        <f>INDEX('[2]SGU-Solar'!$S:$S, MATCH($A402, '[2]SGU-Solar'!$A:$A,0))</f>
        <v>0</v>
      </c>
      <c r="EN402">
        <f>INDEX('[2]SGU-Solar'!$S:$S, MATCH($A402, '[2]SGU-Solar'!$A:$A,0))</f>
        <v>0</v>
      </c>
      <c r="EO402">
        <f>INDEX('[2]SGU-Solar'!$S:$S, MATCH($A402, '[2]SGU-Solar'!$A:$A,0))</f>
        <v>0</v>
      </c>
      <c r="EP402">
        <f>INDEX('[2]SGU-Solar'!$S:$S, MATCH($A402, '[2]SGU-Solar'!$A:$A,0))</f>
        <v>0</v>
      </c>
      <c r="EQ402">
        <f>INDEX('[2]SGU-Solar'!$S:$S, MATCH($A402, '[2]SGU-Solar'!$A:$A,0))</f>
        <v>0</v>
      </c>
      <c r="ER402">
        <f>INDEX('[2]SGU-Solar'!$S:$S, MATCH($A402, '[2]SGU-Solar'!$A:$A,0))</f>
        <v>0</v>
      </c>
      <c r="ES402">
        <f>INDEX('[2]SGU-Solar'!$S:$S, MATCH($A402, '[2]SGU-Solar'!$A:$A,0))</f>
        <v>0</v>
      </c>
      <c r="ET402">
        <f>INDEX('[2]SGU-Solar'!$S:$S, MATCH($A402, '[2]SGU-Solar'!$A:$A,0))</f>
        <v>0</v>
      </c>
      <c r="EU402">
        <f>INDEX('[2]SGU-Solar'!$S:$S, MATCH($A402, '[2]SGU-Solar'!$A:$A,0))</f>
        <v>0</v>
      </c>
      <c r="EV402">
        <f>INDEX('[2]SGU-Solar'!$S:$S, MATCH($A402, '[2]SGU-Solar'!$A:$A,0))</f>
        <v>0</v>
      </c>
      <c r="EW402">
        <f>INDEX('[2]SGU-Solar'!$S:$S, MATCH($A402, '[2]SGU-Solar'!$A:$A,0))</f>
        <v>0</v>
      </c>
      <c r="EX402">
        <f>INDEX('[2]SGU-Solar'!$S:$S, MATCH($A402, '[2]SGU-Solar'!$A:$A,0))</f>
        <v>0</v>
      </c>
      <c r="EY402">
        <f>INDEX('[2]SGU-Solar'!$S:$S, MATCH($A402, '[2]SGU-Solar'!$A:$A,0))</f>
        <v>0</v>
      </c>
      <c r="EZ402">
        <f>INDEX('[2]SGU-Solar'!$S:$S, MATCH($A402, '[2]SGU-Solar'!$A:$A,0))</f>
        <v>0</v>
      </c>
      <c r="FA402">
        <f>INDEX('[2]SGU-Solar'!$S:$S, MATCH($A402, '[2]SGU-Solar'!$A:$A,0))</f>
        <v>0</v>
      </c>
      <c r="FB402">
        <f>INDEX('[2]SGU-Solar'!$S:$S, MATCH($A402, '[2]SGU-Solar'!$A:$A,0))</f>
        <v>0</v>
      </c>
      <c r="FC402">
        <f>INDEX('[2]SGU-Solar'!$S:$S, MATCH($A402, '[2]SGU-Solar'!$A:$A,0))</f>
        <v>0</v>
      </c>
      <c r="FD402">
        <f>INDEX('[2]SGU-Solar'!$S:$S, MATCH($A402, '[2]SGU-Solar'!$A:$A,0))</f>
        <v>0</v>
      </c>
      <c r="FE402">
        <f>INDEX('[2]SGU-Solar'!$S:$S, MATCH($A402, '[2]SGU-Solar'!$A:$A,0))</f>
        <v>0</v>
      </c>
      <c r="FF402">
        <f>INDEX('[2]SGU-Solar'!$S:$S, MATCH($A402, '[2]SGU-Solar'!$A:$A,0))</f>
        <v>0</v>
      </c>
      <c r="FG402">
        <f>INDEX('[2]SGU-Solar'!$S:$S, MATCH($A402, '[2]SGU-Solar'!$A:$A,0))</f>
        <v>0</v>
      </c>
      <c r="FH402">
        <f>INDEX('[2]SGU-Solar'!$S:$S, MATCH($A402, '[2]SGU-Solar'!$A:$A,0))</f>
        <v>0</v>
      </c>
      <c r="FI402">
        <f>INDEX('[2]SGU-Solar'!$S:$S, MATCH($A402, '[2]SGU-Solar'!$A:$A,0))</f>
        <v>0</v>
      </c>
      <c r="FJ402">
        <v>0</v>
      </c>
      <c r="FK402">
        <v>0</v>
      </c>
      <c r="FL402">
        <v>0</v>
      </c>
      <c r="FM402">
        <v>0</v>
      </c>
      <c r="FN402">
        <v>0</v>
      </c>
      <c r="FO402">
        <v>0</v>
      </c>
      <c r="FP402">
        <v>0</v>
      </c>
      <c r="FQ402">
        <v>0</v>
      </c>
      <c r="FR402">
        <v>0</v>
      </c>
      <c r="FS402">
        <v>0</v>
      </c>
      <c r="FT402">
        <v>0</v>
      </c>
      <c r="FU402">
        <v>0</v>
      </c>
      <c r="FV402">
        <v>0</v>
      </c>
      <c r="FW402">
        <v>0</v>
      </c>
      <c r="FX402">
        <v>0</v>
      </c>
      <c r="FY402">
        <v>0</v>
      </c>
      <c r="FZ402">
        <v>0</v>
      </c>
      <c r="GA402">
        <v>0</v>
      </c>
      <c r="GB402">
        <v>0</v>
      </c>
      <c r="GC402">
        <v>0</v>
      </c>
      <c r="GD402">
        <v>0</v>
      </c>
      <c r="GE402">
        <v>0</v>
      </c>
      <c r="GF402">
        <v>0</v>
      </c>
      <c r="GG402">
        <v>0</v>
      </c>
      <c r="GH402">
        <v>0</v>
      </c>
      <c r="GI402">
        <v>0</v>
      </c>
      <c r="GJ402">
        <v>0</v>
      </c>
      <c r="GK402">
        <v>0</v>
      </c>
      <c r="GL402">
        <v>0</v>
      </c>
      <c r="GM402">
        <v>0</v>
      </c>
      <c r="GN402">
        <v>0</v>
      </c>
      <c r="GO402">
        <v>0</v>
      </c>
      <c r="GP402">
        <v>0</v>
      </c>
      <c r="GQ402">
        <v>0</v>
      </c>
      <c r="GR402">
        <v>0</v>
      </c>
      <c r="GS402">
        <v>0</v>
      </c>
      <c r="GT402">
        <v>0</v>
      </c>
      <c r="GU402">
        <v>0</v>
      </c>
      <c r="GV402">
        <v>0</v>
      </c>
      <c r="GW402">
        <v>0</v>
      </c>
      <c r="GX402">
        <v>0</v>
      </c>
      <c r="GY402">
        <v>0</v>
      </c>
      <c r="GZ402">
        <v>0</v>
      </c>
      <c r="HA402">
        <v>0</v>
      </c>
      <c r="HB402">
        <v>0</v>
      </c>
      <c r="HC402">
        <v>0</v>
      </c>
      <c r="HD402">
        <v>0</v>
      </c>
      <c r="HE402">
        <v>0</v>
      </c>
      <c r="HF402">
        <v>0</v>
      </c>
      <c r="HG402">
        <v>0</v>
      </c>
      <c r="HH402">
        <v>0</v>
      </c>
      <c r="HI402">
        <v>0</v>
      </c>
      <c r="HJ402">
        <v>0</v>
      </c>
      <c r="HK402">
        <v>0</v>
      </c>
      <c r="HL402">
        <v>0</v>
      </c>
      <c r="HM402">
        <v>0</v>
      </c>
      <c r="HN402">
        <v>0</v>
      </c>
      <c r="HO402">
        <v>0</v>
      </c>
      <c r="HP402">
        <v>0</v>
      </c>
      <c r="HQ402">
        <v>0</v>
      </c>
      <c r="HR402">
        <v>0</v>
      </c>
      <c r="HS402">
        <v>0</v>
      </c>
      <c r="HT402">
        <v>0</v>
      </c>
      <c r="HU402">
        <v>0</v>
      </c>
      <c r="HV402">
        <v>0</v>
      </c>
      <c r="HW402">
        <v>0</v>
      </c>
      <c r="HX402">
        <v>0</v>
      </c>
      <c r="HY402">
        <v>0</v>
      </c>
      <c r="HZ402">
        <v>0</v>
      </c>
      <c r="IA402">
        <v>0</v>
      </c>
      <c r="IB402">
        <v>0</v>
      </c>
      <c r="IC402">
        <v>0</v>
      </c>
      <c r="ID402">
        <v>0</v>
      </c>
      <c r="IE402">
        <v>0</v>
      </c>
      <c r="IF402">
        <v>0</v>
      </c>
      <c r="IG402">
        <v>0</v>
      </c>
      <c r="IH402">
        <v>0</v>
      </c>
      <c r="II402">
        <v>0</v>
      </c>
      <c r="IJ402">
        <v>0</v>
      </c>
      <c r="IK402">
        <v>0</v>
      </c>
      <c r="IL402">
        <v>0</v>
      </c>
      <c r="IM402">
        <v>0</v>
      </c>
      <c r="IN402">
        <v>0</v>
      </c>
      <c r="IO402">
        <v>0</v>
      </c>
      <c r="IP402">
        <v>0</v>
      </c>
      <c r="IQ402">
        <v>0</v>
      </c>
      <c r="IR402">
        <v>0</v>
      </c>
      <c r="IS402">
        <v>0</v>
      </c>
      <c r="IT402">
        <v>0</v>
      </c>
      <c r="IU402">
        <v>0</v>
      </c>
      <c r="IV402">
        <v>0</v>
      </c>
      <c r="IW402">
        <v>0</v>
      </c>
      <c r="IX402">
        <v>0</v>
      </c>
      <c r="IY402">
        <v>0</v>
      </c>
      <c r="IZ402">
        <v>0</v>
      </c>
      <c r="JA402">
        <v>0</v>
      </c>
      <c r="JB402">
        <v>0</v>
      </c>
      <c r="JC402">
        <v>0</v>
      </c>
      <c r="JD402">
        <v>0</v>
      </c>
      <c r="JE402">
        <v>0</v>
      </c>
      <c r="JF402">
        <v>0</v>
      </c>
      <c r="JG402">
        <v>0</v>
      </c>
      <c r="JH402">
        <v>0</v>
      </c>
      <c r="JI402">
        <v>0</v>
      </c>
      <c r="JJ402">
        <v>0</v>
      </c>
      <c r="JK402">
        <v>0</v>
      </c>
      <c r="JL402">
        <v>0</v>
      </c>
      <c r="JM402">
        <v>0</v>
      </c>
      <c r="JN402">
        <v>0</v>
      </c>
      <c r="JO402">
        <v>0</v>
      </c>
      <c r="JP402">
        <v>0</v>
      </c>
      <c r="JQ402">
        <v>0</v>
      </c>
      <c r="JR402">
        <v>0</v>
      </c>
      <c r="JS402">
        <v>0</v>
      </c>
      <c r="JT402">
        <v>0</v>
      </c>
      <c r="JU402">
        <v>0</v>
      </c>
      <c r="JV402">
        <v>0</v>
      </c>
      <c r="JW402">
        <v>0</v>
      </c>
      <c r="JX402">
        <v>0</v>
      </c>
      <c r="JY402">
        <v>0</v>
      </c>
      <c r="JZ402">
        <v>0</v>
      </c>
    </row>
    <row r="403" spans="1:286">
      <c r="A403">
        <v>2409</v>
      </c>
      <c r="B403" t="s">
        <v>6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1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f>INDEX('[2]SGU-Solar'!$S:$S, MATCH($A403, '[2]SGU-Solar'!$A:$A,0))</f>
        <v>3</v>
      </c>
      <c r="EH403">
        <f>INDEX('[2]SGU-Solar'!$S:$S, MATCH($A403, '[2]SGU-Solar'!$A:$A,0))</f>
        <v>3</v>
      </c>
      <c r="EI403">
        <f>INDEX('[2]SGU-Solar'!$S:$S, MATCH($A403, '[2]SGU-Solar'!$A:$A,0))</f>
        <v>3</v>
      </c>
      <c r="EJ403">
        <f>INDEX('[2]SGU-Solar'!$S:$S, MATCH($A403, '[2]SGU-Solar'!$A:$A,0))</f>
        <v>3</v>
      </c>
      <c r="EK403">
        <f>INDEX('[2]SGU-Solar'!$S:$S, MATCH($A403, '[2]SGU-Solar'!$A:$A,0))</f>
        <v>3</v>
      </c>
      <c r="EL403">
        <f>INDEX('[2]SGU-Solar'!$S:$S, MATCH($A403, '[2]SGU-Solar'!$A:$A,0))</f>
        <v>3</v>
      </c>
      <c r="EM403">
        <f>INDEX('[2]SGU-Solar'!$S:$S, MATCH($A403, '[2]SGU-Solar'!$A:$A,0))</f>
        <v>3</v>
      </c>
      <c r="EN403">
        <f>INDEX('[2]SGU-Solar'!$S:$S, MATCH($A403, '[2]SGU-Solar'!$A:$A,0))</f>
        <v>3</v>
      </c>
      <c r="EO403">
        <f>INDEX('[2]SGU-Solar'!$S:$S, MATCH($A403, '[2]SGU-Solar'!$A:$A,0))</f>
        <v>3</v>
      </c>
      <c r="EP403">
        <f>INDEX('[2]SGU-Solar'!$S:$S, MATCH($A403, '[2]SGU-Solar'!$A:$A,0))</f>
        <v>3</v>
      </c>
      <c r="EQ403">
        <f>INDEX('[2]SGU-Solar'!$S:$S, MATCH($A403, '[2]SGU-Solar'!$A:$A,0))</f>
        <v>3</v>
      </c>
      <c r="ER403">
        <f>INDEX('[2]SGU-Solar'!$S:$S, MATCH($A403, '[2]SGU-Solar'!$A:$A,0))</f>
        <v>3</v>
      </c>
      <c r="ES403">
        <f>INDEX('[2]SGU-Solar'!$S:$S, MATCH($A403, '[2]SGU-Solar'!$A:$A,0))</f>
        <v>3</v>
      </c>
      <c r="ET403">
        <f>INDEX('[2]SGU-Solar'!$S:$S, MATCH($A403, '[2]SGU-Solar'!$A:$A,0))</f>
        <v>3</v>
      </c>
      <c r="EU403">
        <f>INDEX('[2]SGU-Solar'!$S:$S, MATCH($A403, '[2]SGU-Solar'!$A:$A,0))</f>
        <v>3</v>
      </c>
      <c r="EV403">
        <f>INDEX('[2]SGU-Solar'!$S:$S, MATCH($A403, '[2]SGU-Solar'!$A:$A,0))</f>
        <v>3</v>
      </c>
      <c r="EW403">
        <f>INDEX('[2]SGU-Solar'!$S:$S, MATCH($A403, '[2]SGU-Solar'!$A:$A,0))</f>
        <v>3</v>
      </c>
      <c r="EX403">
        <f>INDEX('[2]SGU-Solar'!$S:$S, MATCH($A403, '[2]SGU-Solar'!$A:$A,0))</f>
        <v>3</v>
      </c>
      <c r="EY403">
        <f>INDEX('[2]SGU-Solar'!$S:$S, MATCH($A403, '[2]SGU-Solar'!$A:$A,0))</f>
        <v>3</v>
      </c>
      <c r="EZ403">
        <f>INDEX('[2]SGU-Solar'!$S:$S, MATCH($A403, '[2]SGU-Solar'!$A:$A,0))</f>
        <v>3</v>
      </c>
      <c r="FA403">
        <f>INDEX('[2]SGU-Solar'!$S:$S, MATCH($A403, '[2]SGU-Solar'!$A:$A,0))</f>
        <v>3</v>
      </c>
      <c r="FB403">
        <f>INDEX('[2]SGU-Solar'!$S:$S, MATCH($A403, '[2]SGU-Solar'!$A:$A,0))</f>
        <v>3</v>
      </c>
      <c r="FC403">
        <f>INDEX('[2]SGU-Solar'!$S:$S, MATCH($A403, '[2]SGU-Solar'!$A:$A,0))</f>
        <v>3</v>
      </c>
      <c r="FD403">
        <f>INDEX('[2]SGU-Solar'!$S:$S, MATCH($A403, '[2]SGU-Solar'!$A:$A,0))</f>
        <v>3</v>
      </c>
      <c r="FE403">
        <f>INDEX('[2]SGU-Solar'!$S:$S, MATCH($A403, '[2]SGU-Solar'!$A:$A,0))</f>
        <v>3</v>
      </c>
      <c r="FF403">
        <f>INDEX('[2]SGU-Solar'!$S:$S, MATCH($A403, '[2]SGU-Solar'!$A:$A,0))</f>
        <v>3</v>
      </c>
      <c r="FG403">
        <f>INDEX('[2]SGU-Solar'!$S:$S, MATCH($A403, '[2]SGU-Solar'!$A:$A,0))</f>
        <v>3</v>
      </c>
      <c r="FH403">
        <f>INDEX('[2]SGU-Solar'!$S:$S, MATCH($A403, '[2]SGU-Solar'!$A:$A,0))</f>
        <v>3</v>
      </c>
      <c r="FI403">
        <f>INDEX('[2]SGU-Solar'!$S:$S, MATCH($A403, '[2]SGU-Solar'!$A:$A,0))</f>
        <v>3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  <c r="FU403">
        <v>0</v>
      </c>
      <c r="FV403">
        <v>0</v>
      </c>
      <c r="FW403">
        <v>0</v>
      </c>
      <c r="FX403">
        <v>0</v>
      </c>
      <c r="FY403">
        <v>0</v>
      </c>
      <c r="FZ403">
        <v>0</v>
      </c>
      <c r="GA403">
        <v>0</v>
      </c>
      <c r="GB403">
        <v>0</v>
      </c>
      <c r="GC403">
        <v>0</v>
      </c>
      <c r="GD403">
        <v>0</v>
      </c>
      <c r="GE403">
        <v>0</v>
      </c>
      <c r="GF403">
        <v>0</v>
      </c>
      <c r="GG403">
        <v>0</v>
      </c>
      <c r="GH403">
        <v>0</v>
      </c>
      <c r="GI403">
        <v>0</v>
      </c>
      <c r="GJ403">
        <v>0</v>
      </c>
      <c r="GK403">
        <v>0</v>
      </c>
      <c r="GL403">
        <v>0</v>
      </c>
      <c r="GM403">
        <v>0</v>
      </c>
      <c r="GN403">
        <v>0</v>
      </c>
      <c r="GO403">
        <v>0</v>
      </c>
      <c r="GP403">
        <v>0</v>
      </c>
      <c r="GQ403">
        <v>0</v>
      </c>
      <c r="GR403">
        <v>0</v>
      </c>
      <c r="GS403">
        <v>0</v>
      </c>
      <c r="GT403">
        <v>0</v>
      </c>
      <c r="GU403">
        <v>0</v>
      </c>
      <c r="GV403">
        <v>0</v>
      </c>
      <c r="GW403">
        <v>0</v>
      </c>
      <c r="GX403">
        <v>0</v>
      </c>
      <c r="GY403">
        <v>0</v>
      </c>
      <c r="GZ403">
        <v>0</v>
      </c>
      <c r="HA403">
        <v>0</v>
      </c>
      <c r="HB403">
        <v>0</v>
      </c>
      <c r="HC403">
        <v>0</v>
      </c>
      <c r="HD403">
        <v>0</v>
      </c>
      <c r="HE403">
        <v>0</v>
      </c>
      <c r="HF403">
        <v>0</v>
      </c>
      <c r="HG403">
        <v>0</v>
      </c>
      <c r="HH403">
        <v>0</v>
      </c>
      <c r="HI403">
        <v>0</v>
      </c>
      <c r="HJ403">
        <v>0</v>
      </c>
      <c r="HK403">
        <v>0</v>
      </c>
      <c r="HL403">
        <v>0</v>
      </c>
      <c r="HM403">
        <v>0</v>
      </c>
      <c r="HN403">
        <v>0</v>
      </c>
      <c r="HO403">
        <v>0</v>
      </c>
      <c r="HP403">
        <v>0</v>
      </c>
      <c r="HQ403">
        <v>0</v>
      </c>
      <c r="HR403">
        <v>0</v>
      </c>
      <c r="HS403">
        <v>0</v>
      </c>
      <c r="HT403">
        <v>0</v>
      </c>
      <c r="HU403">
        <v>0</v>
      </c>
      <c r="HV403">
        <v>0</v>
      </c>
      <c r="HW403">
        <v>0</v>
      </c>
      <c r="HX403">
        <v>0</v>
      </c>
      <c r="HY403">
        <v>0</v>
      </c>
      <c r="HZ403">
        <v>0</v>
      </c>
      <c r="IA403">
        <v>0</v>
      </c>
      <c r="IB403">
        <v>0</v>
      </c>
      <c r="IC403">
        <v>0</v>
      </c>
      <c r="ID403">
        <v>0</v>
      </c>
      <c r="IE403">
        <v>0</v>
      </c>
      <c r="IF403">
        <v>0</v>
      </c>
      <c r="IG403">
        <v>0</v>
      </c>
      <c r="IH403">
        <v>0</v>
      </c>
      <c r="II403">
        <v>0</v>
      </c>
      <c r="IJ403">
        <v>0</v>
      </c>
      <c r="IK403">
        <v>0</v>
      </c>
      <c r="IL403">
        <v>0</v>
      </c>
      <c r="IM403">
        <v>0</v>
      </c>
      <c r="IN403">
        <v>0</v>
      </c>
      <c r="IO403">
        <v>0</v>
      </c>
      <c r="IP403">
        <v>0</v>
      </c>
      <c r="IQ403">
        <v>0</v>
      </c>
      <c r="IR403">
        <v>0</v>
      </c>
      <c r="IS403">
        <v>0</v>
      </c>
      <c r="IT403">
        <v>0</v>
      </c>
      <c r="IU403">
        <v>0</v>
      </c>
      <c r="IV403">
        <v>0</v>
      </c>
      <c r="IW403">
        <v>0</v>
      </c>
      <c r="IX403">
        <v>0</v>
      </c>
      <c r="IY403">
        <v>0</v>
      </c>
      <c r="IZ403">
        <v>0</v>
      </c>
      <c r="JA403">
        <v>0</v>
      </c>
      <c r="JB403">
        <v>0</v>
      </c>
      <c r="JC403">
        <v>0</v>
      </c>
      <c r="JD403">
        <v>0</v>
      </c>
      <c r="JE403">
        <v>0</v>
      </c>
      <c r="JF403">
        <v>0</v>
      </c>
      <c r="JG403">
        <v>0</v>
      </c>
      <c r="JH403">
        <v>0</v>
      </c>
      <c r="JI403">
        <v>0</v>
      </c>
      <c r="JJ403">
        <v>0</v>
      </c>
      <c r="JK403">
        <v>0</v>
      </c>
      <c r="JL403">
        <v>0</v>
      </c>
      <c r="JM403">
        <v>0</v>
      </c>
      <c r="JN403">
        <v>0</v>
      </c>
      <c r="JO403">
        <v>0</v>
      </c>
      <c r="JP403">
        <v>0</v>
      </c>
      <c r="JQ403">
        <v>0</v>
      </c>
      <c r="JR403">
        <v>0</v>
      </c>
      <c r="JS403">
        <v>0</v>
      </c>
      <c r="JT403">
        <v>0</v>
      </c>
      <c r="JU403">
        <v>0</v>
      </c>
      <c r="JV403">
        <v>0</v>
      </c>
      <c r="JW403">
        <v>0</v>
      </c>
      <c r="JX403">
        <v>0</v>
      </c>
      <c r="JY403">
        <v>0</v>
      </c>
      <c r="JZ403">
        <v>0</v>
      </c>
    </row>
    <row r="404" spans="1:286">
      <c r="A404">
        <v>2410</v>
      </c>
      <c r="B404" t="s">
        <v>6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f>INDEX('[2]SGU-Solar'!$S:$S, MATCH($A404, '[2]SGU-Solar'!$A:$A,0))</f>
        <v>0</v>
      </c>
      <c r="EH404">
        <f>INDEX('[2]SGU-Solar'!$S:$S, MATCH($A404, '[2]SGU-Solar'!$A:$A,0))</f>
        <v>0</v>
      </c>
      <c r="EI404">
        <f>INDEX('[2]SGU-Solar'!$S:$S, MATCH($A404, '[2]SGU-Solar'!$A:$A,0))</f>
        <v>0</v>
      </c>
      <c r="EJ404">
        <f>INDEX('[2]SGU-Solar'!$S:$S, MATCH($A404, '[2]SGU-Solar'!$A:$A,0))</f>
        <v>0</v>
      </c>
      <c r="EK404">
        <f>INDEX('[2]SGU-Solar'!$S:$S, MATCH($A404, '[2]SGU-Solar'!$A:$A,0))</f>
        <v>0</v>
      </c>
      <c r="EL404">
        <f>INDEX('[2]SGU-Solar'!$S:$S, MATCH($A404, '[2]SGU-Solar'!$A:$A,0))</f>
        <v>0</v>
      </c>
      <c r="EM404">
        <f>INDEX('[2]SGU-Solar'!$S:$S, MATCH($A404, '[2]SGU-Solar'!$A:$A,0))</f>
        <v>0</v>
      </c>
      <c r="EN404">
        <f>INDEX('[2]SGU-Solar'!$S:$S, MATCH($A404, '[2]SGU-Solar'!$A:$A,0))</f>
        <v>0</v>
      </c>
      <c r="EO404">
        <f>INDEX('[2]SGU-Solar'!$S:$S, MATCH($A404, '[2]SGU-Solar'!$A:$A,0))</f>
        <v>0</v>
      </c>
      <c r="EP404">
        <f>INDEX('[2]SGU-Solar'!$S:$S, MATCH($A404, '[2]SGU-Solar'!$A:$A,0))</f>
        <v>0</v>
      </c>
      <c r="EQ404">
        <f>INDEX('[2]SGU-Solar'!$S:$S, MATCH($A404, '[2]SGU-Solar'!$A:$A,0))</f>
        <v>0</v>
      </c>
      <c r="ER404">
        <f>INDEX('[2]SGU-Solar'!$S:$S, MATCH($A404, '[2]SGU-Solar'!$A:$A,0))</f>
        <v>0</v>
      </c>
      <c r="ES404">
        <f>INDEX('[2]SGU-Solar'!$S:$S, MATCH($A404, '[2]SGU-Solar'!$A:$A,0))</f>
        <v>0</v>
      </c>
      <c r="ET404">
        <f>INDEX('[2]SGU-Solar'!$S:$S, MATCH($A404, '[2]SGU-Solar'!$A:$A,0))</f>
        <v>0</v>
      </c>
      <c r="EU404">
        <f>INDEX('[2]SGU-Solar'!$S:$S, MATCH($A404, '[2]SGU-Solar'!$A:$A,0))</f>
        <v>0</v>
      </c>
      <c r="EV404">
        <f>INDEX('[2]SGU-Solar'!$S:$S, MATCH($A404, '[2]SGU-Solar'!$A:$A,0))</f>
        <v>0</v>
      </c>
      <c r="EW404">
        <f>INDEX('[2]SGU-Solar'!$S:$S, MATCH($A404, '[2]SGU-Solar'!$A:$A,0))</f>
        <v>0</v>
      </c>
      <c r="EX404">
        <f>INDEX('[2]SGU-Solar'!$S:$S, MATCH($A404, '[2]SGU-Solar'!$A:$A,0))</f>
        <v>0</v>
      </c>
      <c r="EY404">
        <f>INDEX('[2]SGU-Solar'!$S:$S, MATCH($A404, '[2]SGU-Solar'!$A:$A,0))</f>
        <v>0</v>
      </c>
      <c r="EZ404">
        <f>INDEX('[2]SGU-Solar'!$S:$S, MATCH($A404, '[2]SGU-Solar'!$A:$A,0))</f>
        <v>0</v>
      </c>
      <c r="FA404">
        <f>INDEX('[2]SGU-Solar'!$S:$S, MATCH($A404, '[2]SGU-Solar'!$A:$A,0))</f>
        <v>0</v>
      </c>
      <c r="FB404">
        <f>INDEX('[2]SGU-Solar'!$S:$S, MATCH($A404, '[2]SGU-Solar'!$A:$A,0))</f>
        <v>0</v>
      </c>
      <c r="FC404">
        <f>INDEX('[2]SGU-Solar'!$S:$S, MATCH($A404, '[2]SGU-Solar'!$A:$A,0))</f>
        <v>0</v>
      </c>
      <c r="FD404">
        <f>INDEX('[2]SGU-Solar'!$S:$S, MATCH($A404, '[2]SGU-Solar'!$A:$A,0))</f>
        <v>0</v>
      </c>
      <c r="FE404">
        <f>INDEX('[2]SGU-Solar'!$S:$S, MATCH($A404, '[2]SGU-Solar'!$A:$A,0))</f>
        <v>0</v>
      </c>
      <c r="FF404">
        <f>INDEX('[2]SGU-Solar'!$S:$S, MATCH($A404, '[2]SGU-Solar'!$A:$A,0))</f>
        <v>0</v>
      </c>
      <c r="FG404">
        <f>INDEX('[2]SGU-Solar'!$S:$S, MATCH($A404, '[2]SGU-Solar'!$A:$A,0))</f>
        <v>0</v>
      </c>
      <c r="FH404">
        <f>INDEX('[2]SGU-Solar'!$S:$S, MATCH($A404, '[2]SGU-Solar'!$A:$A,0))</f>
        <v>0</v>
      </c>
      <c r="FI404">
        <f>INDEX('[2]SGU-Solar'!$S:$S, MATCH($A404, '[2]SGU-Solar'!$A:$A,0))</f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P404">
        <v>0</v>
      </c>
      <c r="FQ404">
        <v>0</v>
      </c>
      <c r="FR404">
        <v>0</v>
      </c>
      <c r="FS404">
        <v>0</v>
      </c>
      <c r="FT404">
        <v>0</v>
      </c>
      <c r="FU404">
        <v>0</v>
      </c>
      <c r="FV404">
        <v>0</v>
      </c>
      <c r="FW404">
        <v>0</v>
      </c>
      <c r="FX404">
        <v>0</v>
      </c>
      <c r="FY404">
        <v>0</v>
      </c>
      <c r="FZ404">
        <v>0</v>
      </c>
      <c r="GA404">
        <v>0</v>
      </c>
      <c r="GB404">
        <v>0</v>
      </c>
      <c r="GC404">
        <v>0</v>
      </c>
      <c r="GD404">
        <v>0</v>
      </c>
      <c r="GE404">
        <v>0</v>
      </c>
      <c r="GF404">
        <v>0</v>
      </c>
      <c r="GG404">
        <v>0</v>
      </c>
      <c r="GH404">
        <v>0</v>
      </c>
      <c r="GI404">
        <v>0</v>
      </c>
      <c r="GJ404">
        <v>0</v>
      </c>
      <c r="GK404">
        <v>0</v>
      </c>
      <c r="GL404">
        <v>0</v>
      </c>
      <c r="GM404">
        <v>0</v>
      </c>
      <c r="GN404">
        <v>0</v>
      </c>
      <c r="GO404">
        <v>0</v>
      </c>
      <c r="GP404">
        <v>0</v>
      </c>
      <c r="GQ404">
        <v>0</v>
      </c>
      <c r="GR404">
        <v>0</v>
      </c>
      <c r="GS404">
        <v>0</v>
      </c>
      <c r="GT404">
        <v>0</v>
      </c>
      <c r="GU404">
        <v>0</v>
      </c>
      <c r="GV404">
        <v>0</v>
      </c>
      <c r="GW404">
        <v>0</v>
      </c>
      <c r="GX404">
        <v>0</v>
      </c>
      <c r="GY404">
        <v>0</v>
      </c>
      <c r="GZ404">
        <v>0</v>
      </c>
      <c r="HA404">
        <v>0</v>
      </c>
      <c r="HB404">
        <v>0</v>
      </c>
      <c r="HC404">
        <v>0</v>
      </c>
      <c r="HD404">
        <v>0</v>
      </c>
      <c r="HE404">
        <v>0</v>
      </c>
      <c r="HF404">
        <v>0</v>
      </c>
      <c r="HG404">
        <v>0</v>
      </c>
      <c r="HH404">
        <v>0</v>
      </c>
      <c r="HI404">
        <v>0</v>
      </c>
      <c r="HJ404">
        <v>0</v>
      </c>
      <c r="HK404">
        <v>0</v>
      </c>
      <c r="HL404">
        <v>0</v>
      </c>
      <c r="HM404">
        <v>0</v>
      </c>
      <c r="HN404">
        <v>0</v>
      </c>
      <c r="HO404">
        <v>0</v>
      </c>
      <c r="HP404">
        <v>0</v>
      </c>
      <c r="HQ404">
        <v>0</v>
      </c>
      <c r="HR404">
        <v>0</v>
      </c>
      <c r="HS404">
        <v>0</v>
      </c>
      <c r="HT404">
        <v>0</v>
      </c>
      <c r="HU404">
        <v>0</v>
      </c>
      <c r="HV404">
        <v>0</v>
      </c>
      <c r="HW404">
        <v>0</v>
      </c>
      <c r="HX404">
        <v>0</v>
      </c>
      <c r="HY404">
        <v>0</v>
      </c>
      <c r="HZ404">
        <v>0</v>
      </c>
      <c r="IA404">
        <v>0</v>
      </c>
      <c r="IB404">
        <v>0</v>
      </c>
      <c r="IC404">
        <v>0</v>
      </c>
      <c r="ID404">
        <v>0</v>
      </c>
      <c r="IE404">
        <v>0</v>
      </c>
      <c r="IF404">
        <v>0</v>
      </c>
      <c r="IG404">
        <v>0</v>
      </c>
      <c r="IH404">
        <v>0</v>
      </c>
      <c r="II404">
        <v>0</v>
      </c>
      <c r="IJ404">
        <v>0</v>
      </c>
      <c r="IK404">
        <v>0</v>
      </c>
      <c r="IL404">
        <v>0</v>
      </c>
      <c r="IM404">
        <v>0</v>
      </c>
      <c r="IN404">
        <v>0</v>
      </c>
      <c r="IO404">
        <v>0</v>
      </c>
      <c r="IP404">
        <v>0</v>
      </c>
      <c r="IQ404">
        <v>0</v>
      </c>
      <c r="IR404">
        <v>0</v>
      </c>
      <c r="IS404">
        <v>0</v>
      </c>
      <c r="IT404">
        <v>0</v>
      </c>
      <c r="IU404">
        <v>0</v>
      </c>
      <c r="IV404">
        <v>0</v>
      </c>
      <c r="IW404">
        <v>0</v>
      </c>
      <c r="IX404">
        <v>0</v>
      </c>
      <c r="IY404">
        <v>0</v>
      </c>
      <c r="IZ404">
        <v>0</v>
      </c>
      <c r="JA404">
        <v>0</v>
      </c>
      <c r="JB404">
        <v>0</v>
      </c>
      <c r="JC404">
        <v>0</v>
      </c>
      <c r="JD404">
        <v>0</v>
      </c>
      <c r="JE404">
        <v>0</v>
      </c>
      <c r="JF404">
        <v>0</v>
      </c>
      <c r="JG404">
        <v>0</v>
      </c>
      <c r="JH404">
        <v>0</v>
      </c>
      <c r="JI404">
        <v>0</v>
      </c>
      <c r="JJ404">
        <v>0</v>
      </c>
      <c r="JK404">
        <v>0</v>
      </c>
      <c r="JL404">
        <v>0</v>
      </c>
      <c r="JM404">
        <v>0</v>
      </c>
      <c r="JN404">
        <v>0</v>
      </c>
      <c r="JO404">
        <v>0</v>
      </c>
      <c r="JP404">
        <v>0</v>
      </c>
      <c r="JQ404">
        <v>0</v>
      </c>
      <c r="JR404">
        <v>0</v>
      </c>
      <c r="JS404">
        <v>0</v>
      </c>
      <c r="JT404">
        <v>0</v>
      </c>
      <c r="JU404">
        <v>0</v>
      </c>
      <c r="JV404">
        <v>0</v>
      </c>
      <c r="JW404">
        <v>0</v>
      </c>
      <c r="JX404">
        <v>0</v>
      </c>
      <c r="JY404">
        <v>0</v>
      </c>
      <c r="JZ404">
        <v>0</v>
      </c>
    </row>
    <row r="405" spans="1:286">
      <c r="A405">
        <v>2411</v>
      </c>
      <c r="B405" t="s">
        <v>6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  <c r="DN405">
        <v>0</v>
      </c>
      <c r="DO405">
        <v>0</v>
      </c>
      <c r="DP405">
        <v>2</v>
      </c>
      <c r="DQ405">
        <v>2</v>
      </c>
      <c r="DR405">
        <v>2</v>
      </c>
      <c r="DS405">
        <v>2</v>
      </c>
      <c r="DT405">
        <v>2</v>
      </c>
      <c r="DU405">
        <v>2</v>
      </c>
      <c r="DV405">
        <v>2</v>
      </c>
      <c r="DW405">
        <v>2</v>
      </c>
      <c r="DX405">
        <v>2</v>
      </c>
      <c r="DY405">
        <v>2</v>
      </c>
      <c r="DZ405">
        <v>2</v>
      </c>
      <c r="EA405">
        <v>2</v>
      </c>
      <c r="EB405">
        <v>2</v>
      </c>
      <c r="EC405">
        <v>2</v>
      </c>
      <c r="ED405">
        <v>2</v>
      </c>
      <c r="EE405">
        <v>2</v>
      </c>
      <c r="EF405">
        <v>2</v>
      </c>
      <c r="EG405">
        <f>INDEX('[2]SGU-Solar'!$S:$S, MATCH($A405, '[2]SGU-Solar'!$A:$A,0))</f>
        <v>0</v>
      </c>
      <c r="EH405">
        <f>INDEX('[2]SGU-Solar'!$S:$S, MATCH($A405, '[2]SGU-Solar'!$A:$A,0))</f>
        <v>0</v>
      </c>
      <c r="EI405">
        <f>INDEX('[2]SGU-Solar'!$S:$S, MATCH($A405, '[2]SGU-Solar'!$A:$A,0))</f>
        <v>0</v>
      </c>
      <c r="EJ405">
        <f>INDEX('[2]SGU-Solar'!$S:$S, MATCH($A405, '[2]SGU-Solar'!$A:$A,0))</f>
        <v>0</v>
      </c>
      <c r="EK405">
        <f>INDEX('[2]SGU-Solar'!$S:$S, MATCH($A405, '[2]SGU-Solar'!$A:$A,0))</f>
        <v>0</v>
      </c>
      <c r="EL405">
        <f>INDEX('[2]SGU-Solar'!$S:$S, MATCH($A405, '[2]SGU-Solar'!$A:$A,0))</f>
        <v>0</v>
      </c>
      <c r="EM405">
        <f>INDEX('[2]SGU-Solar'!$S:$S, MATCH($A405, '[2]SGU-Solar'!$A:$A,0))</f>
        <v>0</v>
      </c>
      <c r="EN405">
        <f>INDEX('[2]SGU-Solar'!$S:$S, MATCH($A405, '[2]SGU-Solar'!$A:$A,0))</f>
        <v>0</v>
      </c>
      <c r="EO405">
        <f>INDEX('[2]SGU-Solar'!$S:$S, MATCH($A405, '[2]SGU-Solar'!$A:$A,0))</f>
        <v>0</v>
      </c>
      <c r="EP405">
        <f>INDEX('[2]SGU-Solar'!$S:$S, MATCH($A405, '[2]SGU-Solar'!$A:$A,0))</f>
        <v>0</v>
      </c>
      <c r="EQ405">
        <f>INDEX('[2]SGU-Solar'!$S:$S, MATCH($A405, '[2]SGU-Solar'!$A:$A,0))</f>
        <v>0</v>
      </c>
      <c r="ER405">
        <f>INDEX('[2]SGU-Solar'!$S:$S, MATCH($A405, '[2]SGU-Solar'!$A:$A,0))</f>
        <v>0</v>
      </c>
      <c r="ES405">
        <f>INDEX('[2]SGU-Solar'!$S:$S, MATCH($A405, '[2]SGU-Solar'!$A:$A,0))</f>
        <v>0</v>
      </c>
      <c r="ET405">
        <f>INDEX('[2]SGU-Solar'!$S:$S, MATCH($A405, '[2]SGU-Solar'!$A:$A,0))</f>
        <v>0</v>
      </c>
      <c r="EU405">
        <f>INDEX('[2]SGU-Solar'!$S:$S, MATCH($A405, '[2]SGU-Solar'!$A:$A,0))</f>
        <v>0</v>
      </c>
      <c r="EV405">
        <f>INDEX('[2]SGU-Solar'!$S:$S, MATCH($A405, '[2]SGU-Solar'!$A:$A,0))</f>
        <v>0</v>
      </c>
      <c r="EW405">
        <f>INDEX('[2]SGU-Solar'!$S:$S, MATCH($A405, '[2]SGU-Solar'!$A:$A,0))</f>
        <v>0</v>
      </c>
      <c r="EX405">
        <f>INDEX('[2]SGU-Solar'!$S:$S, MATCH($A405, '[2]SGU-Solar'!$A:$A,0))</f>
        <v>0</v>
      </c>
      <c r="EY405">
        <f>INDEX('[2]SGU-Solar'!$S:$S, MATCH($A405, '[2]SGU-Solar'!$A:$A,0))</f>
        <v>0</v>
      </c>
      <c r="EZ405">
        <f>INDEX('[2]SGU-Solar'!$S:$S, MATCH($A405, '[2]SGU-Solar'!$A:$A,0))</f>
        <v>0</v>
      </c>
      <c r="FA405">
        <f>INDEX('[2]SGU-Solar'!$S:$S, MATCH($A405, '[2]SGU-Solar'!$A:$A,0))</f>
        <v>0</v>
      </c>
      <c r="FB405">
        <f>INDEX('[2]SGU-Solar'!$S:$S, MATCH($A405, '[2]SGU-Solar'!$A:$A,0))</f>
        <v>0</v>
      </c>
      <c r="FC405">
        <f>INDEX('[2]SGU-Solar'!$S:$S, MATCH($A405, '[2]SGU-Solar'!$A:$A,0))</f>
        <v>0</v>
      </c>
      <c r="FD405">
        <f>INDEX('[2]SGU-Solar'!$S:$S, MATCH($A405, '[2]SGU-Solar'!$A:$A,0))</f>
        <v>0</v>
      </c>
      <c r="FE405">
        <f>INDEX('[2]SGU-Solar'!$S:$S, MATCH($A405, '[2]SGU-Solar'!$A:$A,0))</f>
        <v>0</v>
      </c>
      <c r="FF405">
        <f>INDEX('[2]SGU-Solar'!$S:$S, MATCH($A405, '[2]SGU-Solar'!$A:$A,0))</f>
        <v>0</v>
      </c>
      <c r="FG405">
        <f>INDEX('[2]SGU-Solar'!$S:$S, MATCH($A405, '[2]SGU-Solar'!$A:$A,0))</f>
        <v>0</v>
      </c>
      <c r="FH405">
        <f>INDEX('[2]SGU-Solar'!$S:$S, MATCH($A405, '[2]SGU-Solar'!$A:$A,0))</f>
        <v>0</v>
      </c>
      <c r="FI405">
        <f>INDEX('[2]SGU-Solar'!$S:$S, MATCH($A405, '[2]SGU-Solar'!$A:$A,0))</f>
        <v>0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  <c r="FU405">
        <v>2</v>
      </c>
      <c r="FV405">
        <v>2</v>
      </c>
      <c r="FW405">
        <v>2</v>
      </c>
      <c r="FX405">
        <v>2</v>
      </c>
      <c r="FY405">
        <v>2</v>
      </c>
      <c r="FZ405">
        <v>2</v>
      </c>
      <c r="GA405">
        <v>2</v>
      </c>
      <c r="GB405">
        <v>2</v>
      </c>
      <c r="GC405">
        <v>2</v>
      </c>
      <c r="GD405">
        <v>2</v>
      </c>
      <c r="GE405">
        <v>2</v>
      </c>
      <c r="GF405">
        <v>2</v>
      </c>
      <c r="GG405">
        <v>2</v>
      </c>
      <c r="GH405">
        <v>2</v>
      </c>
      <c r="GI405">
        <v>2</v>
      </c>
      <c r="GJ405">
        <v>2</v>
      </c>
      <c r="GK405">
        <v>2</v>
      </c>
      <c r="GL405">
        <v>2</v>
      </c>
      <c r="GM405">
        <v>2</v>
      </c>
      <c r="GN405">
        <v>2</v>
      </c>
      <c r="GO405">
        <v>2</v>
      </c>
      <c r="GP405">
        <v>2</v>
      </c>
      <c r="GQ405">
        <v>2</v>
      </c>
      <c r="GR405">
        <v>2</v>
      </c>
      <c r="GS405">
        <v>2</v>
      </c>
      <c r="GT405">
        <v>2</v>
      </c>
      <c r="GU405">
        <v>2</v>
      </c>
      <c r="GV405">
        <v>2</v>
      </c>
      <c r="GW405">
        <v>2</v>
      </c>
      <c r="GX405">
        <v>2</v>
      </c>
      <c r="GY405">
        <v>2</v>
      </c>
      <c r="GZ405">
        <v>2</v>
      </c>
      <c r="HA405">
        <v>2</v>
      </c>
      <c r="HB405">
        <v>2</v>
      </c>
      <c r="HC405">
        <v>2</v>
      </c>
      <c r="HD405">
        <v>2</v>
      </c>
      <c r="HE405">
        <v>2</v>
      </c>
      <c r="HF405">
        <v>2</v>
      </c>
      <c r="HG405">
        <v>2</v>
      </c>
      <c r="HH405">
        <v>2</v>
      </c>
      <c r="HI405">
        <v>2</v>
      </c>
      <c r="HJ405">
        <v>2</v>
      </c>
      <c r="HK405">
        <v>2</v>
      </c>
      <c r="HL405">
        <v>2</v>
      </c>
      <c r="HM405">
        <v>2</v>
      </c>
      <c r="HN405">
        <v>2</v>
      </c>
      <c r="HO405">
        <v>2</v>
      </c>
      <c r="HP405">
        <v>2</v>
      </c>
      <c r="HQ405">
        <v>2</v>
      </c>
      <c r="HR405">
        <v>2</v>
      </c>
      <c r="HS405">
        <v>2</v>
      </c>
      <c r="HT405">
        <v>2</v>
      </c>
      <c r="HU405">
        <v>2</v>
      </c>
      <c r="HV405">
        <v>2</v>
      </c>
      <c r="HW405">
        <v>2</v>
      </c>
      <c r="HX405">
        <v>2</v>
      </c>
      <c r="HY405">
        <v>2</v>
      </c>
      <c r="HZ405">
        <v>2</v>
      </c>
      <c r="IA405">
        <v>2</v>
      </c>
      <c r="IB405">
        <v>2</v>
      </c>
      <c r="IC405">
        <v>2</v>
      </c>
      <c r="ID405">
        <v>2</v>
      </c>
      <c r="IE405">
        <v>2</v>
      </c>
      <c r="IF405">
        <v>2</v>
      </c>
      <c r="IG405">
        <v>2</v>
      </c>
      <c r="IH405">
        <v>2</v>
      </c>
      <c r="II405">
        <v>2</v>
      </c>
      <c r="IJ405">
        <v>2</v>
      </c>
      <c r="IK405">
        <v>2</v>
      </c>
      <c r="IL405">
        <v>2</v>
      </c>
      <c r="IM405">
        <v>2</v>
      </c>
      <c r="IN405">
        <v>2</v>
      </c>
      <c r="IO405">
        <v>2</v>
      </c>
      <c r="IP405">
        <v>2</v>
      </c>
      <c r="IQ405">
        <v>2</v>
      </c>
      <c r="IR405">
        <v>2</v>
      </c>
      <c r="IS405">
        <v>2</v>
      </c>
      <c r="IT405">
        <v>2</v>
      </c>
      <c r="IU405">
        <v>2</v>
      </c>
      <c r="IV405">
        <v>2</v>
      </c>
      <c r="IW405">
        <v>2</v>
      </c>
      <c r="IX405">
        <v>2</v>
      </c>
      <c r="IY405">
        <v>2</v>
      </c>
      <c r="IZ405">
        <v>2</v>
      </c>
      <c r="JA405">
        <v>2</v>
      </c>
      <c r="JB405">
        <v>2</v>
      </c>
      <c r="JC405">
        <v>2</v>
      </c>
      <c r="JD405">
        <v>2</v>
      </c>
      <c r="JE405">
        <v>2</v>
      </c>
      <c r="JF405">
        <v>2</v>
      </c>
      <c r="JG405">
        <v>2</v>
      </c>
      <c r="JH405">
        <v>2</v>
      </c>
      <c r="JI405">
        <v>2</v>
      </c>
      <c r="JJ405">
        <v>2</v>
      </c>
      <c r="JK405">
        <v>2</v>
      </c>
      <c r="JL405">
        <v>2</v>
      </c>
      <c r="JM405">
        <v>2</v>
      </c>
      <c r="JN405">
        <v>2</v>
      </c>
      <c r="JO405">
        <v>2</v>
      </c>
      <c r="JP405">
        <v>2</v>
      </c>
      <c r="JQ405">
        <v>2</v>
      </c>
      <c r="JR405">
        <v>2</v>
      </c>
      <c r="JS405">
        <v>2</v>
      </c>
      <c r="JT405">
        <v>2</v>
      </c>
      <c r="JU405">
        <v>2</v>
      </c>
      <c r="JV405">
        <v>2</v>
      </c>
      <c r="JW405">
        <v>2</v>
      </c>
      <c r="JX405">
        <v>2</v>
      </c>
      <c r="JY405">
        <v>2</v>
      </c>
      <c r="JZ405">
        <v>2</v>
      </c>
    </row>
    <row r="406" spans="1:286">
      <c r="A406">
        <v>2415</v>
      </c>
      <c r="B406" t="s">
        <v>6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1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1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1</v>
      </c>
      <c r="CY406">
        <v>0</v>
      </c>
      <c r="CZ406">
        <v>0</v>
      </c>
      <c r="DA406">
        <v>1</v>
      </c>
      <c r="DB406">
        <v>0</v>
      </c>
      <c r="DC406">
        <v>0</v>
      </c>
      <c r="DD406">
        <v>1</v>
      </c>
      <c r="DE406">
        <v>0</v>
      </c>
      <c r="DF406">
        <v>0</v>
      </c>
      <c r="DG406">
        <v>0</v>
      </c>
      <c r="DH406">
        <v>0</v>
      </c>
      <c r="DI406">
        <v>2</v>
      </c>
      <c r="DJ406">
        <v>1</v>
      </c>
      <c r="DK406">
        <v>0</v>
      </c>
      <c r="DL406">
        <v>0</v>
      </c>
      <c r="DM406">
        <v>2</v>
      </c>
      <c r="DN406">
        <v>1</v>
      </c>
      <c r="DO406">
        <v>1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f>INDEX('[2]SGU-Solar'!$S:$S, MATCH($A406, '[2]SGU-Solar'!$A:$A,0))</f>
        <v>1</v>
      </c>
      <c r="EH406">
        <f>INDEX('[2]SGU-Solar'!$S:$S, MATCH($A406, '[2]SGU-Solar'!$A:$A,0))</f>
        <v>1</v>
      </c>
      <c r="EI406">
        <f>INDEX('[2]SGU-Solar'!$S:$S, MATCH($A406, '[2]SGU-Solar'!$A:$A,0))</f>
        <v>1</v>
      </c>
      <c r="EJ406">
        <f>INDEX('[2]SGU-Solar'!$S:$S, MATCH($A406, '[2]SGU-Solar'!$A:$A,0))</f>
        <v>1</v>
      </c>
      <c r="EK406">
        <f>INDEX('[2]SGU-Solar'!$S:$S, MATCH($A406, '[2]SGU-Solar'!$A:$A,0))</f>
        <v>1</v>
      </c>
      <c r="EL406">
        <f>INDEX('[2]SGU-Solar'!$S:$S, MATCH($A406, '[2]SGU-Solar'!$A:$A,0))</f>
        <v>1</v>
      </c>
      <c r="EM406">
        <f>INDEX('[2]SGU-Solar'!$S:$S, MATCH($A406, '[2]SGU-Solar'!$A:$A,0))</f>
        <v>1</v>
      </c>
      <c r="EN406">
        <f>INDEX('[2]SGU-Solar'!$S:$S, MATCH($A406, '[2]SGU-Solar'!$A:$A,0))</f>
        <v>1</v>
      </c>
      <c r="EO406">
        <f>INDEX('[2]SGU-Solar'!$S:$S, MATCH($A406, '[2]SGU-Solar'!$A:$A,0))</f>
        <v>1</v>
      </c>
      <c r="EP406">
        <f>INDEX('[2]SGU-Solar'!$S:$S, MATCH($A406, '[2]SGU-Solar'!$A:$A,0))</f>
        <v>1</v>
      </c>
      <c r="EQ406">
        <f>INDEX('[2]SGU-Solar'!$S:$S, MATCH($A406, '[2]SGU-Solar'!$A:$A,0))</f>
        <v>1</v>
      </c>
      <c r="ER406">
        <f>INDEX('[2]SGU-Solar'!$S:$S, MATCH($A406, '[2]SGU-Solar'!$A:$A,0))</f>
        <v>1</v>
      </c>
      <c r="ES406">
        <f>INDEX('[2]SGU-Solar'!$S:$S, MATCH($A406, '[2]SGU-Solar'!$A:$A,0))</f>
        <v>1</v>
      </c>
      <c r="ET406">
        <f>INDEX('[2]SGU-Solar'!$S:$S, MATCH($A406, '[2]SGU-Solar'!$A:$A,0))</f>
        <v>1</v>
      </c>
      <c r="EU406">
        <f>INDEX('[2]SGU-Solar'!$S:$S, MATCH($A406, '[2]SGU-Solar'!$A:$A,0))</f>
        <v>1</v>
      </c>
      <c r="EV406">
        <f>INDEX('[2]SGU-Solar'!$S:$S, MATCH($A406, '[2]SGU-Solar'!$A:$A,0))</f>
        <v>1</v>
      </c>
      <c r="EW406">
        <f>INDEX('[2]SGU-Solar'!$S:$S, MATCH($A406, '[2]SGU-Solar'!$A:$A,0))</f>
        <v>1</v>
      </c>
      <c r="EX406">
        <f>INDEX('[2]SGU-Solar'!$S:$S, MATCH($A406, '[2]SGU-Solar'!$A:$A,0))</f>
        <v>1</v>
      </c>
      <c r="EY406">
        <f>INDEX('[2]SGU-Solar'!$S:$S, MATCH($A406, '[2]SGU-Solar'!$A:$A,0))</f>
        <v>1</v>
      </c>
      <c r="EZ406">
        <f>INDEX('[2]SGU-Solar'!$S:$S, MATCH($A406, '[2]SGU-Solar'!$A:$A,0))</f>
        <v>1</v>
      </c>
      <c r="FA406">
        <f>INDEX('[2]SGU-Solar'!$S:$S, MATCH($A406, '[2]SGU-Solar'!$A:$A,0))</f>
        <v>1</v>
      </c>
      <c r="FB406">
        <f>INDEX('[2]SGU-Solar'!$S:$S, MATCH($A406, '[2]SGU-Solar'!$A:$A,0))</f>
        <v>1</v>
      </c>
      <c r="FC406">
        <f>INDEX('[2]SGU-Solar'!$S:$S, MATCH($A406, '[2]SGU-Solar'!$A:$A,0))</f>
        <v>1</v>
      </c>
      <c r="FD406">
        <f>INDEX('[2]SGU-Solar'!$S:$S, MATCH($A406, '[2]SGU-Solar'!$A:$A,0))</f>
        <v>1</v>
      </c>
      <c r="FE406">
        <f>INDEX('[2]SGU-Solar'!$S:$S, MATCH($A406, '[2]SGU-Solar'!$A:$A,0))</f>
        <v>1</v>
      </c>
      <c r="FF406">
        <f>INDEX('[2]SGU-Solar'!$S:$S, MATCH($A406, '[2]SGU-Solar'!$A:$A,0))</f>
        <v>1</v>
      </c>
      <c r="FG406">
        <f>INDEX('[2]SGU-Solar'!$S:$S, MATCH($A406, '[2]SGU-Solar'!$A:$A,0))</f>
        <v>1</v>
      </c>
      <c r="FH406">
        <f>INDEX('[2]SGU-Solar'!$S:$S, MATCH($A406, '[2]SGU-Solar'!$A:$A,0))</f>
        <v>1</v>
      </c>
      <c r="FI406">
        <f>INDEX('[2]SGU-Solar'!$S:$S, MATCH($A406, '[2]SGU-Solar'!$A:$A,0))</f>
        <v>1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  <c r="FU406">
        <v>3</v>
      </c>
      <c r="FV406">
        <v>3</v>
      </c>
      <c r="FW406">
        <v>3</v>
      </c>
      <c r="FX406">
        <v>3</v>
      </c>
      <c r="FY406">
        <v>3</v>
      </c>
      <c r="FZ406">
        <v>3</v>
      </c>
      <c r="GA406">
        <v>3</v>
      </c>
      <c r="GB406">
        <v>3</v>
      </c>
      <c r="GC406">
        <v>3</v>
      </c>
      <c r="GD406">
        <v>3</v>
      </c>
      <c r="GE406">
        <v>3</v>
      </c>
      <c r="GF406">
        <v>3</v>
      </c>
      <c r="GG406">
        <v>3</v>
      </c>
      <c r="GH406">
        <v>3</v>
      </c>
      <c r="GI406">
        <v>3</v>
      </c>
      <c r="GJ406">
        <v>3</v>
      </c>
      <c r="GK406">
        <v>3</v>
      </c>
      <c r="GL406">
        <v>3</v>
      </c>
      <c r="GM406">
        <v>3</v>
      </c>
      <c r="GN406">
        <v>3</v>
      </c>
      <c r="GO406">
        <v>3</v>
      </c>
      <c r="GP406">
        <v>3</v>
      </c>
      <c r="GQ406">
        <v>3</v>
      </c>
      <c r="GR406">
        <v>3</v>
      </c>
      <c r="GS406">
        <v>3</v>
      </c>
      <c r="GT406">
        <v>3</v>
      </c>
      <c r="GU406">
        <v>3</v>
      </c>
      <c r="GV406">
        <v>3</v>
      </c>
      <c r="GW406">
        <v>3</v>
      </c>
      <c r="GX406">
        <v>3</v>
      </c>
      <c r="GY406">
        <v>3</v>
      </c>
      <c r="GZ406">
        <v>3</v>
      </c>
      <c r="HA406">
        <v>3</v>
      </c>
      <c r="HB406">
        <v>3</v>
      </c>
      <c r="HC406">
        <v>3</v>
      </c>
      <c r="HD406">
        <v>3</v>
      </c>
      <c r="HE406">
        <v>3</v>
      </c>
      <c r="HF406">
        <v>3</v>
      </c>
      <c r="HG406">
        <v>3</v>
      </c>
      <c r="HH406">
        <v>3</v>
      </c>
      <c r="HI406">
        <v>3</v>
      </c>
      <c r="HJ406">
        <v>3</v>
      </c>
      <c r="HK406">
        <v>3</v>
      </c>
      <c r="HL406">
        <v>3</v>
      </c>
      <c r="HM406">
        <v>3</v>
      </c>
      <c r="HN406">
        <v>3</v>
      </c>
      <c r="HO406">
        <v>3</v>
      </c>
      <c r="HP406">
        <v>3</v>
      </c>
      <c r="HQ406">
        <v>3</v>
      </c>
      <c r="HR406">
        <v>3</v>
      </c>
      <c r="HS406">
        <v>3</v>
      </c>
      <c r="HT406">
        <v>3</v>
      </c>
      <c r="HU406">
        <v>3</v>
      </c>
      <c r="HV406">
        <v>3</v>
      </c>
      <c r="HW406">
        <v>3</v>
      </c>
      <c r="HX406">
        <v>3</v>
      </c>
      <c r="HY406">
        <v>3</v>
      </c>
      <c r="HZ406">
        <v>3</v>
      </c>
      <c r="IA406">
        <v>3</v>
      </c>
      <c r="IB406">
        <v>3</v>
      </c>
      <c r="IC406">
        <v>3</v>
      </c>
      <c r="ID406">
        <v>3</v>
      </c>
      <c r="IE406">
        <v>3</v>
      </c>
      <c r="IF406">
        <v>3</v>
      </c>
      <c r="IG406">
        <v>3</v>
      </c>
      <c r="IH406">
        <v>3</v>
      </c>
      <c r="II406">
        <v>3</v>
      </c>
      <c r="IJ406">
        <v>3</v>
      </c>
      <c r="IK406">
        <v>3</v>
      </c>
      <c r="IL406">
        <v>3</v>
      </c>
      <c r="IM406">
        <v>3</v>
      </c>
      <c r="IN406">
        <v>3</v>
      </c>
      <c r="IO406">
        <v>3</v>
      </c>
      <c r="IP406">
        <v>3</v>
      </c>
      <c r="IQ406">
        <v>3</v>
      </c>
      <c r="IR406">
        <v>3</v>
      </c>
      <c r="IS406">
        <v>3</v>
      </c>
      <c r="IT406">
        <v>3</v>
      </c>
      <c r="IU406">
        <v>3</v>
      </c>
      <c r="IV406">
        <v>3</v>
      </c>
      <c r="IW406">
        <v>3</v>
      </c>
      <c r="IX406">
        <v>3</v>
      </c>
      <c r="IY406">
        <v>3</v>
      </c>
      <c r="IZ406">
        <v>3</v>
      </c>
      <c r="JA406">
        <v>3</v>
      </c>
      <c r="JB406">
        <v>3</v>
      </c>
      <c r="JC406">
        <v>3</v>
      </c>
      <c r="JD406">
        <v>3</v>
      </c>
      <c r="JE406">
        <v>3</v>
      </c>
      <c r="JF406">
        <v>3</v>
      </c>
      <c r="JG406">
        <v>3</v>
      </c>
      <c r="JH406">
        <v>3</v>
      </c>
      <c r="JI406">
        <v>3</v>
      </c>
      <c r="JJ406">
        <v>3</v>
      </c>
      <c r="JK406">
        <v>3</v>
      </c>
      <c r="JL406">
        <v>3</v>
      </c>
      <c r="JM406">
        <v>3</v>
      </c>
      <c r="JN406">
        <v>3</v>
      </c>
      <c r="JO406">
        <v>3</v>
      </c>
      <c r="JP406">
        <v>3</v>
      </c>
      <c r="JQ406">
        <v>3</v>
      </c>
      <c r="JR406">
        <v>3</v>
      </c>
      <c r="JS406">
        <v>3</v>
      </c>
      <c r="JT406">
        <v>3</v>
      </c>
      <c r="JU406">
        <v>3</v>
      </c>
      <c r="JV406">
        <v>3</v>
      </c>
      <c r="JW406">
        <v>3</v>
      </c>
      <c r="JX406">
        <v>3</v>
      </c>
      <c r="JY406">
        <v>3</v>
      </c>
      <c r="JZ406">
        <v>3</v>
      </c>
    </row>
    <row r="407" spans="1:286">
      <c r="A407">
        <v>2420</v>
      </c>
      <c r="B407" t="s">
        <v>6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1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1</v>
      </c>
      <c r="CF407">
        <v>0</v>
      </c>
      <c r="CG407">
        <v>0</v>
      </c>
      <c r="CH407">
        <v>0</v>
      </c>
      <c r="CI407">
        <v>1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2</v>
      </c>
      <c r="CP407">
        <v>1</v>
      </c>
      <c r="CQ407">
        <v>0</v>
      </c>
      <c r="CR407">
        <v>4</v>
      </c>
      <c r="CS407">
        <v>0</v>
      </c>
      <c r="CT407">
        <v>2</v>
      </c>
      <c r="CU407">
        <v>0</v>
      </c>
      <c r="CV407">
        <v>2</v>
      </c>
      <c r="CW407">
        <v>0</v>
      </c>
      <c r="CX407">
        <v>1</v>
      </c>
      <c r="CY407">
        <v>1</v>
      </c>
      <c r="CZ407">
        <v>2</v>
      </c>
      <c r="DA407">
        <v>0</v>
      </c>
      <c r="DB407">
        <v>3</v>
      </c>
      <c r="DC407">
        <v>3</v>
      </c>
      <c r="DD407">
        <v>0</v>
      </c>
      <c r="DE407">
        <v>3</v>
      </c>
      <c r="DF407">
        <v>4</v>
      </c>
      <c r="DG407">
        <v>3</v>
      </c>
      <c r="DH407">
        <v>4</v>
      </c>
      <c r="DI407">
        <v>2</v>
      </c>
      <c r="DJ407">
        <v>5</v>
      </c>
      <c r="DK407">
        <v>4</v>
      </c>
      <c r="DL407">
        <v>9</v>
      </c>
      <c r="DM407">
        <v>3</v>
      </c>
      <c r="DN407">
        <v>2</v>
      </c>
      <c r="DO407">
        <v>6</v>
      </c>
      <c r="DP407">
        <v>5</v>
      </c>
      <c r="DQ407">
        <v>5</v>
      </c>
      <c r="DR407">
        <v>5</v>
      </c>
      <c r="DS407">
        <v>5</v>
      </c>
      <c r="DT407">
        <v>5</v>
      </c>
      <c r="DU407">
        <v>5</v>
      </c>
      <c r="DV407">
        <v>5</v>
      </c>
      <c r="DW407">
        <v>5</v>
      </c>
      <c r="DX407">
        <v>5</v>
      </c>
      <c r="DY407">
        <v>5</v>
      </c>
      <c r="DZ407">
        <v>5</v>
      </c>
      <c r="EA407">
        <v>5</v>
      </c>
      <c r="EB407">
        <v>5</v>
      </c>
      <c r="EC407">
        <v>5</v>
      </c>
      <c r="ED407">
        <v>5</v>
      </c>
      <c r="EE407">
        <v>5</v>
      </c>
      <c r="EF407">
        <v>5</v>
      </c>
      <c r="EG407">
        <f>INDEX('[2]SGU-Solar'!$S:$S, MATCH($A407, '[2]SGU-Solar'!$A:$A,0))</f>
        <v>10</v>
      </c>
      <c r="EH407">
        <f>INDEX('[2]SGU-Solar'!$S:$S, MATCH($A407, '[2]SGU-Solar'!$A:$A,0))</f>
        <v>10</v>
      </c>
      <c r="EI407">
        <f>INDEX('[2]SGU-Solar'!$S:$S, MATCH($A407, '[2]SGU-Solar'!$A:$A,0))</f>
        <v>10</v>
      </c>
      <c r="EJ407">
        <f>INDEX('[2]SGU-Solar'!$S:$S, MATCH($A407, '[2]SGU-Solar'!$A:$A,0))</f>
        <v>10</v>
      </c>
      <c r="EK407">
        <f>INDEX('[2]SGU-Solar'!$S:$S, MATCH($A407, '[2]SGU-Solar'!$A:$A,0))</f>
        <v>10</v>
      </c>
      <c r="EL407">
        <f>INDEX('[2]SGU-Solar'!$S:$S, MATCH($A407, '[2]SGU-Solar'!$A:$A,0))</f>
        <v>10</v>
      </c>
      <c r="EM407">
        <f>INDEX('[2]SGU-Solar'!$S:$S, MATCH($A407, '[2]SGU-Solar'!$A:$A,0))</f>
        <v>10</v>
      </c>
      <c r="EN407">
        <f>INDEX('[2]SGU-Solar'!$S:$S, MATCH($A407, '[2]SGU-Solar'!$A:$A,0))</f>
        <v>10</v>
      </c>
      <c r="EO407">
        <f>INDEX('[2]SGU-Solar'!$S:$S, MATCH($A407, '[2]SGU-Solar'!$A:$A,0))</f>
        <v>10</v>
      </c>
      <c r="EP407">
        <f>INDEX('[2]SGU-Solar'!$S:$S, MATCH($A407, '[2]SGU-Solar'!$A:$A,0))</f>
        <v>10</v>
      </c>
      <c r="EQ407">
        <f>INDEX('[2]SGU-Solar'!$S:$S, MATCH($A407, '[2]SGU-Solar'!$A:$A,0))</f>
        <v>10</v>
      </c>
      <c r="ER407">
        <f>INDEX('[2]SGU-Solar'!$S:$S, MATCH($A407, '[2]SGU-Solar'!$A:$A,0))</f>
        <v>10</v>
      </c>
      <c r="ES407">
        <f>INDEX('[2]SGU-Solar'!$S:$S, MATCH($A407, '[2]SGU-Solar'!$A:$A,0))</f>
        <v>10</v>
      </c>
      <c r="ET407">
        <f>INDEX('[2]SGU-Solar'!$S:$S, MATCH($A407, '[2]SGU-Solar'!$A:$A,0))</f>
        <v>10</v>
      </c>
      <c r="EU407">
        <f>INDEX('[2]SGU-Solar'!$S:$S, MATCH($A407, '[2]SGU-Solar'!$A:$A,0))</f>
        <v>10</v>
      </c>
      <c r="EV407">
        <f>INDEX('[2]SGU-Solar'!$S:$S, MATCH($A407, '[2]SGU-Solar'!$A:$A,0))</f>
        <v>10</v>
      </c>
      <c r="EW407">
        <f>INDEX('[2]SGU-Solar'!$S:$S, MATCH($A407, '[2]SGU-Solar'!$A:$A,0))</f>
        <v>10</v>
      </c>
      <c r="EX407">
        <f>INDEX('[2]SGU-Solar'!$S:$S, MATCH($A407, '[2]SGU-Solar'!$A:$A,0))</f>
        <v>10</v>
      </c>
      <c r="EY407">
        <f>INDEX('[2]SGU-Solar'!$S:$S, MATCH($A407, '[2]SGU-Solar'!$A:$A,0))</f>
        <v>10</v>
      </c>
      <c r="EZ407">
        <f>INDEX('[2]SGU-Solar'!$S:$S, MATCH($A407, '[2]SGU-Solar'!$A:$A,0))</f>
        <v>10</v>
      </c>
      <c r="FA407">
        <f>INDEX('[2]SGU-Solar'!$S:$S, MATCH($A407, '[2]SGU-Solar'!$A:$A,0))</f>
        <v>10</v>
      </c>
      <c r="FB407">
        <f>INDEX('[2]SGU-Solar'!$S:$S, MATCH($A407, '[2]SGU-Solar'!$A:$A,0))</f>
        <v>10</v>
      </c>
      <c r="FC407">
        <f>INDEX('[2]SGU-Solar'!$S:$S, MATCH($A407, '[2]SGU-Solar'!$A:$A,0))</f>
        <v>10</v>
      </c>
      <c r="FD407">
        <f>INDEX('[2]SGU-Solar'!$S:$S, MATCH($A407, '[2]SGU-Solar'!$A:$A,0))</f>
        <v>10</v>
      </c>
      <c r="FE407">
        <f>INDEX('[2]SGU-Solar'!$S:$S, MATCH($A407, '[2]SGU-Solar'!$A:$A,0))</f>
        <v>10</v>
      </c>
      <c r="FF407">
        <f>INDEX('[2]SGU-Solar'!$S:$S, MATCH($A407, '[2]SGU-Solar'!$A:$A,0))</f>
        <v>10</v>
      </c>
      <c r="FG407">
        <f>INDEX('[2]SGU-Solar'!$S:$S, MATCH($A407, '[2]SGU-Solar'!$A:$A,0))</f>
        <v>10</v>
      </c>
      <c r="FH407">
        <f>INDEX('[2]SGU-Solar'!$S:$S, MATCH($A407, '[2]SGU-Solar'!$A:$A,0))</f>
        <v>10</v>
      </c>
      <c r="FI407">
        <f>INDEX('[2]SGU-Solar'!$S:$S, MATCH($A407, '[2]SGU-Solar'!$A:$A,0))</f>
        <v>10</v>
      </c>
      <c r="FJ407">
        <v>5</v>
      </c>
      <c r="FK407">
        <v>5</v>
      </c>
      <c r="FL407">
        <v>5</v>
      </c>
      <c r="FM407">
        <v>5</v>
      </c>
      <c r="FN407">
        <v>5</v>
      </c>
      <c r="FO407">
        <v>5</v>
      </c>
      <c r="FP407">
        <v>5</v>
      </c>
      <c r="FQ407">
        <v>5</v>
      </c>
      <c r="FR407">
        <v>5</v>
      </c>
      <c r="FS407">
        <v>5</v>
      </c>
      <c r="FT407">
        <v>5</v>
      </c>
      <c r="FU407">
        <v>5</v>
      </c>
      <c r="FV407">
        <v>5</v>
      </c>
      <c r="FW407">
        <v>5</v>
      </c>
      <c r="FX407">
        <v>5</v>
      </c>
      <c r="FY407">
        <v>5</v>
      </c>
      <c r="FZ407">
        <v>5</v>
      </c>
      <c r="GA407">
        <v>5</v>
      </c>
      <c r="GB407">
        <v>5</v>
      </c>
      <c r="GC407">
        <v>5</v>
      </c>
      <c r="GD407">
        <v>5</v>
      </c>
      <c r="GE407">
        <v>5</v>
      </c>
      <c r="GF407">
        <v>5</v>
      </c>
      <c r="GG407">
        <v>5</v>
      </c>
      <c r="GH407">
        <v>5</v>
      </c>
      <c r="GI407">
        <v>5</v>
      </c>
      <c r="GJ407">
        <v>5</v>
      </c>
      <c r="GK407">
        <v>5</v>
      </c>
      <c r="GL407">
        <v>5</v>
      </c>
      <c r="GM407">
        <v>5</v>
      </c>
      <c r="GN407">
        <v>5</v>
      </c>
      <c r="GO407">
        <v>5</v>
      </c>
      <c r="GP407">
        <v>5</v>
      </c>
      <c r="GQ407">
        <v>5</v>
      </c>
      <c r="GR407">
        <v>5</v>
      </c>
      <c r="GS407">
        <v>5</v>
      </c>
      <c r="GT407">
        <v>5</v>
      </c>
      <c r="GU407">
        <v>5</v>
      </c>
      <c r="GV407">
        <v>5</v>
      </c>
      <c r="GW407">
        <v>5</v>
      </c>
      <c r="GX407">
        <v>5</v>
      </c>
      <c r="GY407">
        <v>5</v>
      </c>
      <c r="GZ407">
        <v>5</v>
      </c>
      <c r="HA407">
        <v>5</v>
      </c>
      <c r="HB407">
        <v>5</v>
      </c>
      <c r="HC407">
        <v>5</v>
      </c>
      <c r="HD407">
        <v>5</v>
      </c>
      <c r="HE407">
        <v>5</v>
      </c>
      <c r="HF407">
        <v>5</v>
      </c>
      <c r="HG407">
        <v>5</v>
      </c>
      <c r="HH407">
        <v>5</v>
      </c>
      <c r="HI407">
        <v>5</v>
      </c>
      <c r="HJ407">
        <v>5</v>
      </c>
      <c r="HK407">
        <v>5</v>
      </c>
      <c r="HL407">
        <v>5</v>
      </c>
      <c r="HM407">
        <v>5</v>
      </c>
      <c r="HN407">
        <v>5</v>
      </c>
      <c r="HO407">
        <v>5</v>
      </c>
      <c r="HP407">
        <v>5</v>
      </c>
      <c r="HQ407">
        <v>5</v>
      </c>
      <c r="HR407">
        <v>5</v>
      </c>
      <c r="HS407">
        <v>5</v>
      </c>
      <c r="HT407">
        <v>5</v>
      </c>
      <c r="HU407">
        <v>5</v>
      </c>
      <c r="HV407">
        <v>5</v>
      </c>
      <c r="HW407">
        <v>5</v>
      </c>
      <c r="HX407">
        <v>5</v>
      </c>
      <c r="HY407">
        <v>5</v>
      </c>
      <c r="HZ407">
        <v>5</v>
      </c>
      <c r="IA407">
        <v>5</v>
      </c>
      <c r="IB407">
        <v>5</v>
      </c>
      <c r="IC407">
        <v>5</v>
      </c>
      <c r="ID407">
        <v>5</v>
      </c>
      <c r="IE407">
        <v>5</v>
      </c>
      <c r="IF407">
        <v>5</v>
      </c>
      <c r="IG407">
        <v>5</v>
      </c>
      <c r="IH407">
        <v>5</v>
      </c>
      <c r="II407">
        <v>5</v>
      </c>
      <c r="IJ407">
        <v>5</v>
      </c>
      <c r="IK407">
        <v>5</v>
      </c>
      <c r="IL407">
        <v>5</v>
      </c>
      <c r="IM407">
        <v>5</v>
      </c>
      <c r="IN407">
        <v>5</v>
      </c>
      <c r="IO407">
        <v>5</v>
      </c>
      <c r="IP407">
        <v>5</v>
      </c>
      <c r="IQ407">
        <v>5</v>
      </c>
      <c r="IR407">
        <v>5</v>
      </c>
      <c r="IS407">
        <v>5</v>
      </c>
      <c r="IT407">
        <v>5</v>
      </c>
      <c r="IU407">
        <v>5</v>
      </c>
      <c r="IV407">
        <v>5</v>
      </c>
      <c r="IW407">
        <v>5</v>
      </c>
      <c r="IX407">
        <v>5</v>
      </c>
      <c r="IY407">
        <v>5</v>
      </c>
      <c r="IZ407">
        <v>5</v>
      </c>
      <c r="JA407">
        <v>5</v>
      </c>
      <c r="JB407">
        <v>5</v>
      </c>
      <c r="JC407">
        <v>5</v>
      </c>
      <c r="JD407">
        <v>5</v>
      </c>
      <c r="JE407">
        <v>5</v>
      </c>
      <c r="JF407">
        <v>5</v>
      </c>
      <c r="JG407">
        <v>5</v>
      </c>
      <c r="JH407">
        <v>5</v>
      </c>
      <c r="JI407">
        <v>5</v>
      </c>
      <c r="JJ407">
        <v>5</v>
      </c>
      <c r="JK407">
        <v>5</v>
      </c>
      <c r="JL407">
        <v>5</v>
      </c>
      <c r="JM407">
        <v>5</v>
      </c>
      <c r="JN407">
        <v>5</v>
      </c>
      <c r="JO407">
        <v>5</v>
      </c>
      <c r="JP407">
        <v>5</v>
      </c>
      <c r="JQ407">
        <v>5</v>
      </c>
      <c r="JR407">
        <v>5</v>
      </c>
      <c r="JS407">
        <v>5</v>
      </c>
      <c r="JT407">
        <v>5</v>
      </c>
      <c r="JU407">
        <v>5</v>
      </c>
      <c r="JV407">
        <v>5</v>
      </c>
      <c r="JW407">
        <v>5</v>
      </c>
      <c r="JX407">
        <v>5</v>
      </c>
      <c r="JY407">
        <v>5</v>
      </c>
      <c r="JZ407">
        <v>5</v>
      </c>
    </row>
    <row r="408" spans="1:286">
      <c r="A408">
        <v>2421</v>
      </c>
      <c r="B408" t="s">
        <v>6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1</v>
      </c>
      <c r="CP408">
        <v>0</v>
      </c>
      <c r="CQ408">
        <v>0</v>
      </c>
      <c r="CR408">
        <v>0</v>
      </c>
      <c r="CS408">
        <v>3</v>
      </c>
      <c r="CT408">
        <v>2</v>
      </c>
      <c r="CU408">
        <v>0</v>
      </c>
      <c r="CV408">
        <v>0</v>
      </c>
      <c r="CW408">
        <v>0</v>
      </c>
      <c r="CX408">
        <v>0</v>
      </c>
      <c r="CY408">
        <v>1</v>
      </c>
      <c r="CZ408">
        <v>0</v>
      </c>
      <c r="DA408">
        <v>0</v>
      </c>
      <c r="DB408">
        <v>0</v>
      </c>
      <c r="DC408">
        <v>3</v>
      </c>
      <c r="DD408">
        <v>0</v>
      </c>
      <c r="DE408">
        <v>1</v>
      </c>
      <c r="DF408">
        <v>1</v>
      </c>
      <c r="DG408">
        <v>0</v>
      </c>
      <c r="DH408">
        <v>2</v>
      </c>
      <c r="DI408">
        <v>3</v>
      </c>
      <c r="DJ408">
        <v>3</v>
      </c>
      <c r="DK408">
        <v>0</v>
      </c>
      <c r="DL408">
        <v>4</v>
      </c>
      <c r="DM408">
        <v>2</v>
      </c>
      <c r="DN408">
        <v>5</v>
      </c>
      <c r="DO408">
        <v>4</v>
      </c>
      <c r="DP408">
        <v>2</v>
      </c>
      <c r="DQ408">
        <v>2</v>
      </c>
      <c r="DR408">
        <v>2</v>
      </c>
      <c r="DS408">
        <v>2</v>
      </c>
      <c r="DT408">
        <v>2</v>
      </c>
      <c r="DU408">
        <v>2</v>
      </c>
      <c r="DV408">
        <v>2</v>
      </c>
      <c r="DW408">
        <v>2</v>
      </c>
      <c r="DX408">
        <v>2</v>
      </c>
      <c r="DY408">
        <v>2</v>
      </c>
      <c r="DZ408">
        <v>2</v>
      </c>
      <c r="EA408">
        <v>2</v>
      </c>
      <c r="EB408">
        <v>2</v>
      </c>
      <c r="EC408">
        <v>2</v>
      </c>
      <c r="ED408">
        <v>2</v>
      </c>
      <c r="EE408">
        <v>2</v>
      </c>
      <c r="EF408">
        <v>2</v>
      </c>
      <c r="EG408">
        <f>INDEX('[2]SGU-Solar'!$S:$S, MATCH($A408, '[2]SGU-Solar'!$A:$A,0))</f>
        <v>5</v>
      </c>
      <c r="EH408">
        <f>INDEX('[2]SGU-Solar'!$S:$S, MATCH($A408, '[2]SGU-Solar'!$A:$A,0))</f>
        <v>5</v>
      </c>
      <c r="EI408">
        <f>INDEX('[2]SGU-Solar'!$S:$S, MATCH($A408, '[2]SGU-Solar'!$A:$A,0))</f>
        <v>5</v>
      </c>
      <c r="EJ408">
        <f>INDEX('[2]SGU-Solar'!$S:$S, MATCH($A408, '[2]SGU-Solar'!$A:$A,0))</f>
        <v>5</v>
      </c>
      <c r="EK408">
        <f>INDEX('[2]SGU-Solar'!$S:$S, MATCH($A408, '[2]SGU-Solar'!$A:$A,0))</f>
        <v>5</v>
      </c>
      <c r="EL408">
        <f>INDEX('[2]SGU-Solar'!$S:$S, MATCH($A408, '[2]SGU-Solar'!$A:$A,0))</f>
        <v>5</v>
      </c>
      <c r="EM408">
        <f>INDEX('[2]SGU-Solar'!$S:$S, MATCH($A408, '[2]SGU-Solar'!$A:$A,0))</f>
        <v>5</v>
      </c>
      <c r="EN408">
        <f>INDEX('[2]SGU-Solar'!$S:$S, MATCH($A408, '[2]SGU-Solar'!$A:$A,0))</f>
        <v>5</v>
      </c>
      <c r="EO408">
        <f>INDEX('[2]SGU-Solar'!$S:$S, MATCH($A408, '[2]SGU-Solar'!$A:$A,0))</f>
        <v>5</v>
      </c>
      <c r="EP408">
        <f>INDEX('[2]SGU-Solar'!$S:$S, MATCH($A408, '[2]SGU-Solar'!$A:$A,0))</f>
        <v>5</v>
      </c>
      <c r="EQ408">
        <f>INDEX('[2]SGU-Solar'!$S:$S, MATCH($A408, '[2]SGU-Solar'!$A:$A,0))</f>
        <v>5</v>
      </c>
      <c r="ER408">
        <f>INDEX('[2]SGU-Solar'!$S:$S, MATCH($A408, '[2]SGU-Solar'!$A:$A,0))</f>
        <v>5</v>
      </c>
      <c r="ES408">
        <f>INDEX('[2]SGU-Solar'!$S:$S, MATCH($A408, '[2]SGU-Solar'!$A:$A,0))</f>
        <v>5</v>
      </c>
      <c r="ET408">
        <f>INDEX('[2]SGU-Solar'!$S:$S, MATCH($A408, '[2]SGU-Solar'!$A:$A,0))</f>
        <v>5</v>
      </c>
      <c r="EU408">
        <f>INDEX('[2]SGU-Solar'!$S:$S, MATCH($A408, '[2]SGU-Solar'!$A:$A,0))</f>
        <v>5</v>
      </c>
      <c r="EV408">
        <f>INDEX('[2]SGU-Solar'!$S:$S, MATCH($A408, '[2]SGU-Solar'!$A:$A,0))</f>
        <v>5</v>
      </c>
      <c r="EW408">
        <f>INDEX('[2]SGU-Solar'!$S:$S, MATCH($A408, '[2]SGU-Solar'!$A:$A,0))</f>
        <v>5</v>
      </c>
      <c r="EX408">
        <f>INDEX('[2]SGU-Solar'!$S:$S, MATCH($A408, '[2]SGU-Solar'!$A:$A,0))</f>
        <v>5</v>
      </c>
      <c r="EY408">
        <f>INDEX('[2]SGU-Solar'!$S:$S, MATCH($A408, '[2]SGU-Solar'!$A:$A,0))</f>
        <v>5</v>
      </c>
      <c r="EZ408">
        <f>INDEX('[2]SGU-Solar'!$S:$S, MATCH($A408, '[2]SGU-Solar'!$A:$A,0))</f>
        <v>5</v>
      </c>
      <c r="FA408">
        <f>INDEX('[2]SGU-Solar'!$S:$S, MATCH($A408, '[2]SGU-Solar'!$A:$A,0))</f>
        <v>5</v>
      </c>
      <c r="FB408">
        <f>INDEX('[2]SGU-Solar'!$S:$S, MATCH($A408, '[2]SGU-Solar'!$A:$A,0))</f>
        <v>5</v>
      </c>
      <c r="FC408">
        <f>INDEX('[2]SGU-Solar'!$S:$S, MATCH($A408, '[2]SGU-Solar'!$A:$A,0))</f>
        <v>5</v>
      </c>
      <c r="FD408">
        <f>INDEX('[2]SGU-Solar'!$S:$S, MATCH($A408, '[2]SGU-Solar'!$A:$A,0))</f>
        <v>5</v>
      </c>
      <c r="FE408">
        <f>INDEX('[2]SGU-Solar'!$S:$S, MATCH($A408, '[2]SGU-Solar'!$A:$A,0))</f>
        <v>5</v>
      </c>
      <c r="FF408">
        <f>INDEX('[2]SGU-Solar'!$S:$S, MATCH($A408, '[2]SGU-Solar'!$A:$A,0))</f>
        <v>5</v>
      </c>
      <c r="FG408">
        <f>INDEX('[2]SGU-Solar'!$S:$S, MATCH($A408, '[2]SGU-Solar'!$A:$A,0))</f>
        <v>5</v>
      </c>
      <c r="FH408">
        <f>INDEX('[2]SGU-Solar'!$S:$S, MATCH($A408, '[2]SGU-Solar'!$A:$A,0))</f>
        <v>5</v>
      </c>
      <c r="FI408">
        <f>INDEX('[2]SGU-Solar'!$S:$S, MATCH($A408, '[2]SGU-Solar'!$A:$A,0))</f>
        <v>5</v>
      </c>
      <c r="FJ408">
        <v>2</v>
      </c>
      <c r="FK408">
        <v>2</v>
      </c>
      <c r="FL408">
        <v>2</v>
      </c>
      <c r="FM408">
        <v>2</v>
      </c>
      <c r="FN408">
        <v>2</v>
      </c>
      <c r="FO408">
        <v>2</v>
      </c>
      <c r="FP408">
        <v>2</v>
      </c>
      <c r="FQ408">
        <v>2</v>
      </c>
      <c r="FR408">
        <v>2</v>
      </c>
      <c r="FS408">
        <v>2</v>
      </c>
      <c r="FT408">
        <v>2</v>
      </c>
      <c r="FU408">
        <v>2</v>
      </c>
      <c r="FV408">
        <v>2</v>
      </c>
      <c r="FW408">
        <v>2</v>
      </c>
      <c r="FX408">
        <v>2</v>
      </c>
      <c r="FY408">
        <v>2</v>
      </c>
      <c r="FZ408">
        <v>2</v>
      </c>
      <c r="GA408">
        <v>2</v>
      </c>
      <c r="GB408">
        <v>2</v>
      </c>
      <c r="GC408">
        <v>2</v>
      </c>
      <c r="GD408">
        <v>2</v>
      </c>
      <c r="GE408">
        <v>2</v>
      </c>
      <c r="GF408">
        <v>2</v>
      </c>
      <c r="GG408">
        <v>2</v>
      </c>
      <c r="GH408">
        <v>2</v>
      </c>
      <c r="GI408">
        <v>2</v>
      </c>
      <c r="GJ408">
        <v>2</v>
      </c>
      <c r="GK408">
        <v>2</v>
      </c>
      <c r="GL408">
        <v>2</v>
      </c>
      <c r="GM408">
        <v>2</v>
      </c>
      <c r="GN408">
        <v>2</v>
      </c>
      <c r="GO408">
        <v>2</v>
      </c>
      <c r="GP408">
        <v>2</v>
      </c>
      <c r="GQ408">
        <v>2</v>
      </c>
      <c r="GR408">
        <v>2</v>
      </c>
      <c r="GS408">
        <v>2</v>
      </c>
      <c r="GT408">
        <v>2</v>
      </c>
      <c r="GU408">
        <v>2</v>
      </c>
      <c r="GV408">
        <v>2</v>
      </c>
      <c r="GW408">
        <v>2</v>
      </c>
      <c r="GX408">
        <v>2</v>
      </c>
      <c r="GY408">
        <v>2</v>
      </c>
      <c r="GZ408">
        <v>2</v>
      </c>
      <c r="HA408">
        <v>2</v>
      </c>
      <c r="HB408">
        <v>2</v>
      </c>
      <c r="HC408">
        <v>2</v>
      </c>
      <c r="HD408">
        <v>2</v>
      </c>
      <c r="HE408">
        <v>2</v>
      </c>
      <c r="HF408">
        <v>2</v>
      </c>
      <c r="HG408">
        <v>2</v>
      </c>
      <c r="HH408">
        <v>2</v>
      </c>
      <c r="HI408">
        <v>2</v>
      </c>
      <c r="HJ408">
        <v>2</v>
      </c>
      <c r="HK408">
        <v>2</v>
      </c>
      <c r="HL408">
        <v>2</v>
      </c>
      <c r="HM408">
        <v>2</v>
      </c>
      <c r="HN408">
        <v>2</v>
      </c>
      <c r="HO408">
        <v>2</v>
      </c>
      <c r="HP408">
        <v>2</v>
      </c>
      <c r="HQ408">
        <v>2</v>
      </c>
      <c r="HR408">
        <v>2</v>
      </c>
      <c r="HS408">
        <v>2</v>
      </c>
      <c r="HT408">
        <v>2</v>
      </c>
      <c r="HU408">
        <v>2</v>
      </c>
      <c r="HV408">
        <v>2</v>
      </c>
      <c r="HW408">
        <v>2</v>
      </c>
      <c r="HX408">
        <v>2</v>
      </c>
      <c r="HY408">
        <v>2</v>
      </c>
      <c r="HZ408">
        <v>2</v>
      </c>
      <c r="IA408">
        <v>2</v>
      </c>
      <c r="IB408">
        <v>2</v>
      </c>
      <c r="IC408">
        <v>2</v>
      </c>
      <c r="ID408">
        <v>2</v>
      </c>
      <c r="IE408">
        <v>2</v>
      </c>
      <c r="IF408">
        <v>2</v>
      </c>
      <c r="IG408">
        <v>2</v>
      </c>
      <c r="IH408">
        <v>2</v>
      </c>
      <c r="II408">
        <v>2</v>
      </c>
      <c r="IJ408">
        <v>2</v>
      </c>
      <c r="IK408">
        <v>2</v>
      </c>
      <c r="IL408">
        <v>2</v>
      </c>
      <c r="IM408">
        <v>2</v>
      </c>
      <c r="IN408">
        <v>2</v>
      </c>
      <c r="IO408">
        <v>2</v>
      </c>
      <c r="IP408">
        <v>2</v>
      </c>
      <c r="IQ408">
        <v>2</v>
      </c>
      <c r="IR408">
        <v>2</v>
      </c>
      <c r="IS408">
        <v>2</v>
      </c>
      <c r="IT408">
        <v>2</v>
      </c>
      <c r="IU408">
        <v>2</v>
      </c>
      <c r="IV408">
        <v>2</v>
      </c>
      <c r="IW408">
        <v>2</v>
      </c>
      <c r="IX408">
        <v>2</v>
      </c>
      <c r="IY408">
        <v>2</v>
      </c>
      <c r="IZ408">
        <v>2</v>
      </c>
      <c r="JA408">
        <v>2</v>
      </c>
      <c r="JB408">
        <v>2</v>
      </c>
      <c r="JC408">
        <v>2</v>
      </c>
      <c r="JD408">
        <v>2</v>
      </c>
      <c r="JE408">
        <v>2</v>
      </c>
      <c r="JF408">
        <v>2</v>
      </c>
      <c r="JG408">
        <v>2</v>
      </c>
      <c r="JH408">
        <v>2</v>
      </c>
      <c r="JI408">
        <v>2</v>
      </c>
      <c r="JJ408">
        <v>2</v>
      </c>
      <c r="JK408">
        <v>2</v>
      </c>
      <c r="JL408">
        <v>2</v>
      </c>
      <c r="JM408">
        <v>2</v>
      </c>
      <c r="JN408">
        <v>2</v>
      </c>
      <c r="JO408">
        <v>2</v>
      </c>
      <c r="JP408">
        <v>2</v>
      </c>
      <c r="JQ408">
        <v>2</v>
      </c>
      <c r="JR408">
        <v>2</v>
      </c>
      <c r="JS408">
        <v>2</v>
      </c>
      <c r="JT408">
        <v>2</v>
      </c>
      <c r="JU408">
        <v>2</v>
      </c>
      <c r="JV408">
        <v>2</v>
      </c>
      <c r="JW408">
        <v>2</v>
      </c>
      <c r="JX408">
        <v>2</v>
      </c>
      <c r="JY408">
        <v>2</v>
      </c>
      <c r="JZ408">
        <v>2</v>
      </c>
    </row>
    <row r="409" spans="1:286">
      <c r="A409">
        <v>2422</v>
      </c>
      <c r="B409" t="s">
        <v>6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1</v>
      </c>
      <c r="AO409">
        <v>0</v>
      </c>
      <c r="AP409">
        <v>1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4</v>
      </c>
      <c r="CA409">
        <v>0</v>
      </c>
      <c r="CB409">
        <v>0</v>
      </c>
      <c r="CC409">
        <v>0</v>
      </c>
      <c r="CD409">
        <v>0</v>
      </c>
      <c r="CE409">
        <v>1</v>
      </c>
      <c r="CF409">
        <v>1</v>
      </c>
      <c r="CG409">
        <v>0</v>
      </c>
      <c r="CH409">
        <v>3</v>
      </c>
      <c r="CI409">
        <v>2</v>
      </c>
      <c r="CJ409">
        <v>0</v>
      </c>
      <c r="CK409">
        <v>0</v>
      </c>
      <c r="CL409">
        <v>2</v>
      </c>
      <c r="CM409">
        <v>1</v>
      </c>
      <c r="CN409">
        <v>1</v>
      </c>
      <c r="CO409">
        <v>3</v>
      </c>
      <c r="CP409">
        <v>0</v>
      </c>
      <c r="CQ409">
        <v>3</v>
      </c>
      <c r="CR409">
        <v>4</v>
      </c>
      <c r="CS409">
        <v>1</v>
      </c>
      <c r="CT409">
        <v>3</v>
      </c>
      <c r="CU409">
        <v>0</v>
      </c>
      <c r="CV409">
        <v>4</v>
      </c>
      <c r="CW409">
        <v>2</v>
      </c>
      <c r="CX409">
        <v>9</v>
      </c>
      <c r="CY409">
        <v>2</v>
      </c>
      <c r="CZ409">
        <v>2</v>
      </c>
      <c r="DA409">
        <v>1</v>
      </c>
      <c r="DB409">
        <v>3</v>
      </c>
      <c r="DC409">
        <v>3</v>
      </c>
      <c r="DD409">
        <v>0</v>
      </c>
      <c r="DE409">
        <v>1</v>
      </c>
      <c r="DF409">
        <v>6</v>
      </c>
      <c r="DG409">
        <v>4</v>
      </c>
      <c r="DH409">
        <v>3</v>
      </c>
      <c r="DI409">
        <v>9</v>
      </c>
      <c r="DJ409">
        <v>12</v>
      </c>
      <c r="DK409">
        <v>6</v>
      </c>
      <c r="DL409">
        <v>6</v>
      </c>
      <c r="DM409">
        <v>8</v>
      </c>
      <c r="DN409">
        <v>10</v>
      </c>
      <c r="DO409">
        <v>8</v>
      </c>
      <c r="DP409">
        <v>11</v>
      </c>
      <c r="DQ409">
        <v>11</v>
      </c>
      <c r="DR409">
        <v>11</v>
      </c>
      <c r="DS409">
        <v>11</v>
      </c>
      <c r="DT409">
        <v>11</v>
      </c>
      <c r="DU409">
        <v>11</v>
      </c>
      <c r="DV409">
        <v>11</v>
      </c>
      <c r="DW409">
        <v>11</v>
      </c>
      <c r="DX409">
        <v>11</v>
      </c>
      <c r="DY409">
        <v>11</v>
      </c>
      <c r="DZ409">
        <v>11</v>
      </c>
      <c r="EA409">
        <v>11</v>
      </c>
      <c r="EB409">
        <v>11</v>
      </c>
      <c r="EC409">
        <v>11</v>
      </c>
      <c r="ED409">
        <v>11</v>
      </c>
      <c r="EE409">
        <v>11</v>
      </c>
      <c r="EF409">
        <v>11</v>
      </c>
      <c r="EG409">
        <f>INDEX('[2]SGU-Solar'!$S:$S, MATCH($A409, '[2]SGU-Solar'!$A:$A,0))</f>
        <v>7</v>
      </c>
      <c r="EH409">
        <f>INDEX('[2]SGU-Solar'!$S:$S, MATCH($A409, '[2]SGU-Solar'!$A:$A,0))</f>
        <v>7</v>
      </c>
      <c r="EI409">
        <f>INDEX('[2]SGU-Solar'!$S:$S, MATCH($A409, '[2]SGU-Solar'!$A:$A,0))</f>
        <v>7</v>
      </c>
      <c r="EJ409">
        <f>INDEX('[2]SGU-Solar'!$S:$S, MATCH($A409, '[2]SGU-Solar'!$A:$A,0))</f>
        <v>7</v>
      </c>
      <c r="EK409">
        <f>INDEX('[2]SGU-Solar'!$S:$S, MATCH($A409, '[2]SGU-Solar'!$A:$A,0))</f>
        <v>7</v>
      </c>
      <c r="EL409">
        <f>INDEX('[2]SGU-Solar'!$S:$S, MATCH($A409, '[2]SGU-Solar'!$A:$A,0))</f>
        <v>7</v>
      </c>
      <c r="EM409">
        <f>INDEX('[2]SGU-Solar'!$S:$S, MATCH($A409, '[2]SGU-Solar'!$A:$A,0))</f>
        <v>7</v>
      </c>
      <c r="EN409">
        <f>INDEX('[2]SGU-Solar'!$S:$S, MATCH($A409, '[2]SGU-Solar'!$A:$A,0))</f>
        <v>7</v>
      </c>
      <c r="EO409">
        <f>INDEX('[2]SGU-Solar'!$S:$S, MATCH($A409, '[2]SGU-Solar'!$A:$A,0))</f>
        <v>7</v>
      </c>
      <c r="EP409">
        <f>INDEX('[2]SGU-Solar'!$S:$S, MATCH($A409, '[2]SGU-Solar'!$A:$A,0))</f>
        <v>7</v>
      </c>
      <c r="EQ409">
        <f>INDEX('[2]SGU-Solar'!$S:$S, MATCH($A409, '[2]SGU-Solar'!$A:$A,0))</f>
        <v>7</v>
      </c>
      <c r="ER409">
        <f>INDEX('[2]SGU-Solar'!$S:$S, MATCH($A409, '[2]SGU-Solar'!$A:$A,0))</f>
        <v>7</v>
      </c>
      <c r="ES409">
        <f>INDEX('[2]SGU-Solar'!$S:$S, MATCH($A409, '[2]SGU-Solar'!$A:$A,0))</f>
        <v>7</v>
      </c>
      <c r="ET409">
        <f>INDEX('[2]SGU-Solar'!$S:$S, MATCH($A409, '[2]SGU-Solar'!$A:$A,0))</f>
        <v>7</v>
      </c>
      <c r="EU409">
        <f>INDEX('[2]SGU-Solar'!$S:$S, MATCH($A409, '[2]SGU-Solar'!$A:$A,0))</f>
        <v>7</v>
      </c>
      <c r="EV409">
        <f>INDEX('[2]SGU-Solar'!$S:$S, MATCH($A409, '[2]SGU-Solar'!$A:$A,0))</f>
        <v>7</v>
      </c>
      <c r="EW409">
        <f>INDEX('[2]SGU-Solar'!$S:$S, MATCH($A409, '[2]SGU-Solar'!$A:$A,0))</f>
        <v>7</v>
      </c>
      <c r="EX409">
        <f>INDEX('[2]SGU-Solar'!$S:$S, MATCH($A409, '[2]SGU-Solar'!$A:$A,0))</f>
        <v>7</v>
      </c>
      <c r="EY409">
        <f>INDEX('[2]SGU-Solar'!$S:$S, MATCH($A409, '[2]SGU-Solar'!$A:$A,0))</f>
        <v>7</v>
      </c>
      <c r="EZ409">
        <f>INDEX('[2]SGU-Solar'!$S:$S, MATCH($A409, '[2]SGU-Solar'!$A:$A,0))</f>
        <v>7</v>
      </c>
      <c r="FA409">
        <f>INDEX('[2]SGU-Solar'!$S:$S, MATCH($A409, '[2]SGU-Solar'!$A:$A,0))</f>
        <v>7</v>
      </c>
      <c r="FB409">
        <f>INDEX('[2]SGU-Solar'!$S:$S, MATCH($A409, '[2]SGU-Solar'!$A:$A,0))</f>
        <v>7</v>
      </c>
      <c r="FC409">
        <f>INDEX('[2]SGU-Solar'!$S:$S, MATCH($A409, '[2]SGU-Solar'!$A:$A,0))</f>
        <v>7</v>
      </c>
      <c r="FD409">
        <f>INDEX('[2]SGU-Solar'!$S:$S, MATCH($A409, '[2]SGU-Solar'!$A:$A,0))</f>
        <v>7</v>
      </c>
      <c r="FE409">
        <f>INDEX('[2]SGU-Solar'!$S:$S, MATCH($A409, '[2]SGU-Solar'!$A:$A,0))</f>
        <v>7</v>
      </c>
      <c r="FF409">
        <f>INDEX('[2]SGU-Solar'!$S:$S, MATCH($A409, '[2]SGU-Solar'!$A:$A,0))</f>
        <v>7</v>
      </c>
      <c r="FG409">
        <f>INDEX('[2]SGU-Solar'!$S:$S, MATCH($A409, '[2]SGU-Solar'!$A:$A,0))</f>
        <v>7</v>
      </c>
      <c r="FH409">
        <f>INDEX('[2]SGU-Solar'!$S:$S, MATCH($A409, '[2]SGU-Solar'!$A:$A,0))</f>
        <v>7</v>
      </c>
      <c r="FI409">
        <f>INDEX('[2]SGU-Solar'!$S:$S, MATCH($A409, '[2]SGU-Solar'!$A:$A,0))</f>
        <v>7</v>
      </c>
      <c r="FJ409">
        <v>11</v>
      </c>
      <c r="FK409">
        <v>11</v>
      </c>
      <c r="FL409">
        <v>11</v>
      </c>
      <c r="FM409">
        <v>11</v>
      </c>
      <c r="FN409">
        <v>11</v>
      </c>
      <c r="FO409">
        <v>11</v>
      </c>
      <c r="FP409">
        <v>11</v>
      </c>
      <c r="FQ409">
        <v>11</v>
      </c>
      <c r="FR409">
        <v>11</v>
      </c>
      <c r="FS409">
        <v>11</v>
      </c>
      <c r="FT409">
        <v>11</v>
      </c>
      <c r="FU409">
        <v>11</v>
      </c>
      <c r="FV409">
        <v>11</v>
      </c>
      <c r="FW409">
        <v>11</v>
      </c>
      <c r="FX409">
        <v>11</v>
      </c>
      <c r="FY409">
        <v>11</v>
      </c>
      <c r="FZ409">
        <v>11</v>
      </c>
      <c r="GA409">
        <v>11</v>
      </c>
      <c r="GB409">
        <v>11</v>
      </c>
      <c r="GC409">
        <v>11</v>
      </c>
      <c r="GD409">
        <v>11</v>
      </c>
      <c r="GE409">
        <v>11</v>
      </c>
      <c r="GF409">
        <v>11</v>
      </c>
      <c r="GG409">
        <v>11</v>
      </c>
      <c r="GH409">
        <v>11</v>
      </c>
      <c r="GI409">
        <v>11</v>
      </c>
      <c r="GJ409">
        <v>11</v>
      </c>
      <c r="GK409">
        <v>11</v>
      </c>
      <c r="GL409">
        <v>11</v>
      </c>
      <c r="GM409">
        <v>11</v>
      </c>
      <c r="GN409">
        <v>11</v>
      </c>
      <c r="GO409">
        <v>11</v>
      </c>
      <c r="GP409">
        <v>11</v>
      </c>
      <c r="GQ409">
        <v>11</v>
      </c>
      <c r="GR409">
        <v>11</v>
      </c>
      <c r="GS409">
        <v>11</v>
      </c>
      <c r="GT409">
        <v>11</v>
      </c>
      <c r="GU409">
        <v>11</v>
      </c>
      <c r="GV409">
        <v>11</v>
      </c>
      <c r="GW409">
        <v>11</v>
      </c>
      <c r="GX409">
        <v>11</v>
      </c>
      <c r="GY409">
        <v>11</v>
      </c>
      <c r="GZ409">
        <v>11</v>
      </c>
      <c r="HA409">
        <v>11</v>
      </c>
      <c r="HB409">
        <v>11</v>
      </c>
      <c r="HC409">
        <v>11</v>
      </c>
      <c r="HD409">
        <v>11</v>
      </c>
      <c r="HE409">
        <v>11</v>
      </c>
      <c r="HF409">
        <v>11</v>
      </c>
      <c r="HG409">
        <v>11</v>
      </c>
      <c r="HH409">
        <v>11</v>
      </c>
      <c r="HI409">
        <v>11</v>
      </c>
      <c r="HJ409">
        <v>11</v>
      </c>
      <c r="HK409">
        <v>11</v>
      </c>
      <c r="HL409">
        <v>11</v>
      </c>
      <c r="HM409">
        <v>11</v>
      </c>
      <c r="HN409">
        <v>11</v>
      </c>
      <c r="HO409">
        <v>11</v>
      </c>
      <c r="HP409">
        <v>11</v>
      </c>
      <c r="HQ409">
        <v>11</v>
      </c>
      <c r="HR409">
        <v>11</v>
      </c>
      <c r="HS409">
        <v>11</v>
      </c>
      <c r="HT409">
        <v>11</v>
      </c>
      <c r="HU409">
        <v>11</v>
      </c>
      <c r="HV409">
        <v>11</v>
      </c>
      <c r="HW409">
        <v>11</v>
      </c>
      <c r="HX409">
        <v>11</v>
      </c>
      <c r="HY409">
        <v>11</v>
      </c>
      <c r="HZ409">
        <v>11</v>
      </c>
      <c r="IA409">
        <v>11</v>
      </c>
      <c r="IB409">
        <v>11</v>
      </c>
      <c r="IC409">
        <v>11</v>
      </c>
      <c r="ID409">
        <v>11</v>
      </c>
      <c r="IE409">
        <v>11</v>
      </c>
      <c r="IF409">
        <v>11</v>
      </c>
      <c r="IG409">
        <v>11</v>
      </c>
      <c r="IH409">
        <v>11</v>
      </c>
      <c r="II409">
        <v>11</v>
      </c>
      <c r="IJ409">
        <v>11</v>
      </c>
      <c r="IK409">
        <v>11</v>
      </c>
      <c r="IL409">
        <v>11</v>
      </c>
      <c r="IM409">
        <v>11</v>
      </c>
      <c r="IN409">
        <v>11</v>
      </c>
      <c r="IO409">
        <v>11</v>
      </c>
      <c r="IP409">
        <v>11</v>
      </c>
      <c r="IQ409">
        <v>11</v>
      </c>
      <c r="IR409">
        <v>11</v>
      </c>
      <c r="IS409">
        <v>11</v>
      </c>
      <c r="IT409">
        <v>11</v>
      </c>
      <c r="IU409">
        <v>11</v>
      </c>
      <c r="IV409">
        <v>11</v>
      </c>
      <c r="IW409">
        <v>11</v>
      </c>
      <c r="IX409">
        <v>11</v>
      </c>
      <c r="IY409">
        <v>11</v>
      </c>
      <c r="IZ409">
        <v>11</v>
      </c>
      <c r="JA409">
        <v>11</v>
      </c>
      <c r="JB409">
        <v>11</v>
      </c>
      <c r="JC409">
        <v>11</v>
      </c>
      <c r="JD409">
        <v>11</v>
      </c>
      <c r="JE409">
        <v>11</v>
      </c>
      <c r="JF409">
        <v>11</v>
      </c>
      <c r="JG409">
        <v>11</v>
      </c>
      <c r="JH409">
        <v>11</v>
      </c>
      <c r="JI409">
        <v>11</v>
      </c>
      <c r="JJ409">
        <v>11</v>
      </c>
      <c r="JK409">
        <v>11</v>
      </c>
      <c r="JL409">
        <v>11</v>
      </c>
      <c r="JM409">
        <v>11</v>
      </c>
      <c r="JN409">
        <v>11</v>
      </c>
      <c r="JO409">
        <v>11</v>
      </c>
      <c r="JP409">
        <v>11</v>
      </c>
      <c r="JQ409">
        <v>11</v>
      </c>
      <c r="JR409">
        <v>11</v>
      </c>
      <c r="JS409">
        <v>11</v>
      </c>
      <c r="JT409">
        <v>11</v>
      </c>
      <c r="JU409">
        <v>11</v>
      </c>
      <c r="JV409">
        <v>11</v>
      </c>
      <c r="JW409">
        <v>11</v>
      </c>
      <c r="JX409">
        <v>11</v>
      </c>
      <c r="JY409">
        <v>11</v>
      </c>
      <c r="JZ409">
        <v>11</v>
      </c>
    </row>
    <row r="410" spans="1:286">
      <c r="A410">
        <v>2423</v>
      </c>
      <c r="B410" t="s">
        <v>6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1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2</v>
      </c>
      <c r="CF410">
        <v>1</v>
      </c>
      <c r="CG410">
        <v>1</v>
      </c>
      <c r="CH410">
        <v>0</v>
      </c>
      <c r="CI410">
        <v>0</v>
      </c>
      <c r="CJ410">
        <v>0</v>
      </c>
      <c r="CK410">
        <v>0</v>
      </c>
      <c r="CL410">
        <v>2</v>
      </c>
      <c r="CM410">
        <v>0</v>
      </c>
      <c r="CN410">
        <v>0</v>
      </c>
      <c r="CO410">
        <v>0</v>
      </c>
      <c r="CP410">
        <v>0</v>
      </c>
      <c r="CQ410">
        <v>1</v>
      </c>
      <c r="CR410">
        <v>0</v>
      </c>
      <c r="CS410">
        <v>1</v>
      </c>
      <c r="CT410">
        <v>2</v>
      </c>
      <c r="CU410">
        <v>1</v>
      </c>
      <c r="CV410">
        <v>0</v>
      </c>
      <c r="CW410">
        <v>0</v>
      </c>
      <c r="CX410">
        <v>1</v>
      </c>
      <c r="CY410">
        <v>1</v>
      </c>
      <c r="CZ410">
        <v>2</v>
      </c>
      <c r="DA410">
        <v>2</v>
      </c>
      <c r="DB410">
        <v>1</v>
      </c>
      <c r="DC410">
        <v>5</v>
      </c>
      <c r="DD410">
        <v>2</v>
      </c>
      <c r="DE410">
        <v>3</v>
      </c>
      <c r="DF410">
        <v>3</v>
      </c>
      <c r="DG410">
        <v>2</v>
      </c>
      <c r="DH410">
        <v>4</v>
      </c>
      <c r="DI410">
        <v>2</v>
      </c>
      <c r="DJ410">
        <v>6</v>
      </c>
      <c r="DK410">
        <v>3</v>
      </c>
      <c r="DL410">
        <v>5</v>
      </c>
      <c r="DM410">
        <v>8</v>
      </c>
      <c r="DN410">
        <v>7</v>
      </c>
      <c r="DO410">
        <v>6</v>
      </c>
      <c r="DP410">
        <v>6</v>
      </c>
      <c r="DQ410">
        <v>6</v>
      </c>
      <c r="DR410">
        <v>6</v>
      </c>
      <c r="DS410">
        <v>6</v>
      </c>
      <c r="DT410">
        <v>6</v>
      </c>
      <c r="DU410">
        <v>6</v>
      </c>
      <c r="DV410">
        <v>6</v>
      </c>
      <c r="DW410">
        <v>6</v>
      </c>
      <c r="DX410">
        <v>6</v>
      </c>
      <c r="DY410">
        <v>6</v>
      </c>
      <c r="DZ410">
        <v>6</v>
      </c>
      <c r="EA410">
        <v>6</v>
      </c>
      <c r="EB410">
        <v>6</v>
      </c>
      <c r="EC410">
        <v>6</v>
      </c>
      <c r="ED410">
        <v>6</v>
      </c>
      <c r="EE410">
        <v>6</v>
      </c>
      <c r="EF410">
        <v>6</v>
      </c>
      <c r="EG410">
        <f>INDEX('[2]SGU-Solar'!$S:$S, MATCH($A410, '[2]SGU-Solar'!$A:$A,0))</f>
        <v>7</v>
      </c>
      <c r="EH410">
        <f>INDEX('[2]SGU-Solar'!$S:$S, MATCH($A410, '[2]SGU-Solar'!$A:$A,0))</f>
        <v>7</v>
      </c>
      <c r="EI410">
        <f>INDEX('[2]SGU-Solar'!$S:$S, MATCH($A410, '[2]SGU-Solar'!$A:$A,0))</f>
        <v>7</v>
      </c>
      <c r="EJ410">
        <f>INDEX('[2]SGU-Solar'!$S:$S, MATCH($A410, '[2]SGU-Solar'!$A:$A,0))</f>
        <v>7</v>
      </c>
      <c r="EK410">
        <f>INDEX('[2]SGU-Solar'!$S:$S, MATCH($A410, '[2]SGU-Solar'!$A:$A,0))</f>
        <v>7</v>
      </c>
      <c r="EL410">
        <f>INDEX('[2]SGU-Solar'!$S:$S, MATCH($A410, '[2]SGU-Solar'!$A:$A,0))</f>
        <v>7</v>
      </c>
      <c r="EM410">
        <f>INDEX('[2]SGU-Solar'!$S:$S, MATCH($A410, '[2]SGU-Solar'!$A:$A,0))</f>
        <v>7</v>
      </c>
      <c r="EN410">
        <f>INDEX('[2]SGU-Solar'!$S:$S, MATCH($A410, '[2]SGU-Solar'!$A:$A,0))</f>
        <v>7</v>
      </c>
      <c r="EO410">
        <f>INDEX('[2]SGU-Solar'!$S:$S, MATCH($A410, '[2]SGU-Solar'!$A:$A,0))</f>
        <v>7</v>
      </c>
      <c r="EP410">
        <f>INDEX('[2]SGU-Solar'!$S:$S, MATCH($A410, '[2]SGU-Solar'!$A:$A,0))</f>
        <v>7</v>
      </c>
      <c r="EQ410">
        <f>INDEX('[2]SGU-Solar'!$S:$S, MATCH($A410, '[2]SGU-Solar'!$A:$A,0))</f>
        <v>7</v>
      </c>
      <c r="ER410">
        <f>INDEX('[2]SGU-Solar'!$S:$S, MATCH($A410, '[2]SGU-Solar'!$A:$A,0))</f>
        <v>7</v>
      </c>
      <c r="ES410">
        <f>INDEX('[2]SGU-Solar'!$S:$S, MATCH($A410, '[2]SGU-Solar'!$A:$A,0))</f>
        <v>7</v>
      </c>
      <c r="ET410">
        <f>INDEX('[2]SGU-Solar'!$S:$S, MATCH($A410, '[2]SGU-Solar'!$A:$A,0))</f>
        <v>7</v>
      </c>
      <c r="EU410">
        <f>INDEX('[2]SGU-Solar'!$S:$S, MATCH($A410, '[2]SGU-Solar'!$A:$A,0))</f>
        <v>7</v>
      </c>
      <c r="EV410">
        <f>INDEX('[2]SGU-Solar'!$S:$S, MATCH($A410, '[2]SGU-Solar'!$A:$A,0))</f>
        <v>7</v>
      </c>
      <c r="EW410">
        <f>INDEX('[2]SGU-Solar'!$S:$S, MATCH($A410, '[2]SGU-Solar'!$A:$A,0))</f>
        <v>7</v>
      </c>
      <c r="EX410">
        <f>INDEX('[2]SGU-Solar'!$S:$S, MATCH($A410, '[2]SGU-Solar'!$A:$A,0))</f>
        <v>7</v>
      </c>
      <c r="EY410">
        <f>INDEX('[2]SGU-Solar'!$S:$S, MATCH($A410, '[2]SGU-Solar'!$A:$A,0))</f>
        <v>7</v>
      </c>
      <c r="EZ410">
        <f>INDEX('[2]SGU-Solar'!$S:$S, MATCH($A410, '[2]SGU-Solar'!$A:$A,0))</f>
        <v>7</v>
      </c>
      <c r="FA410">
        <f>INDEX('[2]SGU-Solar'!$S:$S, MATCH($A410, '[2]SGU-Solar'!$A:$A,0))</f>
        <v>7</v>
      </c>
      <c r="FB410">
        <f>INDEX('[2]SGU-Solar'!$S:$S, MATCH($A410, '[2]SGU-Solar'!$A:$A,0))</f>
        <v>7</v>
      </c>
      <c r="FC410">
        <f>INDEX('[2]SGU-Solar'!$S:$S, MATCH($A410, '[2]SGU-Solar'!$A:$A,0))</f>
        <v>7</v>
      </c>
      <c r="FD410">
        <f>INDEX('[2]SGU-Solar'!$S:$S, MATCH($A410, '[2]SGU-Solar'!$A:$A,0))</f>
        <v>7</v>
      </c>
      <c r="FE410">
        <f>INDEX('[2]SGU-Solar'!$S:$S, MATCH($A410, '[2]SGU-Solar'!$A:$A,0))</f>
        <v>7</v>
      </c>
      <c r="FF410">
        <f>INDEX('[2]SGU-Solar'!$S:$S, MATCH($A410, '[2]SGU-Solar'!$A:$A,0))</f>
        <v>7</v>
      </c>
      <c r="FG410">
        <f>INDEX('[2]SGU-Solar'!$S:$S, MATCH($A410, '[2]SGU-Solar'!$A:$A,0))</f>
        <v>7</v>
      </c>
      <c r="FH410">
        <f>INDEX('[2]SGU-Solar'!$S:$S, MATCH($A410, '[2]SGU-Solar'!$A:$A,0))</f>
        <v>7</v>
      </c>
      <c r="FI410">
        <f>INDEX('[2]SGU-Solar'!$S:$S, MATCH($A410, '[2]SGU-Solar'!$A:$A,0))</f>
        <v>7</v>
      </c>
      <c r="FJ410">
        <v>6</v>
      </c>
      <c r="FK410">
        <v>6</v>
      </c>
      <c r="FL410">
        <v>6</v>
      </c>
      <c r="FM410">
        <v>6</v>
      </c>
      <c r="FN410">
        <v>6</v>
      </c>
      <c r="FO410">
        <v>6</v>
      </c>
      <c r="FP410">
        <v>6</v>
      </c>
      <c r="FQ410">
        <v>6</v>
      </c>
      <c r="FR410">
        <v>6</v>
      </c>
      <c r="FS410">
        <v>6</v>
      </c>
      <c r="FT410">
        <v>6</v>
      </c>
      <c r="FU410">
        <v>6</v>
      </c>
      <c r="FV410">
        <v>6</v>
      </c>
      <c r="FW410">
        <v>6</v>
      </c>
      <c r="FX410">
        <v>6</v>
      </c>
      <c r="FY410">
        <v>6</v>
      </c>
      <c r="FZ410">
        <v>6</v>
      </c>
      <c r="GA410">
        <v>6</v>
      </c>
      <c r="GB410">
        <v>6</v>
      </c>
      <c r="GC410">
        <v>6</v>
      </c>
      <c r="GD410">
        <v>6</v>
      </c>
      <c r="GE410">
        <v>6</v>
      </c>
      <c r="GF410">
        <v>6</v>
      </c>
      <c r="GG410">
        <v>6</v>
      </c>
      <c r="GH410">
        <v>6</v>
      </c>
      <c r="GI410">
        <v>6</v>
      </c>
      <c r="GJ410">
        <v>6</v>
      </c>
      <c r="GK410">
        <v>6</v>
      </c>
      <c r="GL410">
        <v>6</v>
      </c>
      <c r="GM410">
        <v>6</v>
      </c>
      <c r="GN410">
        <v>6</v>
      </c>
      <c r="GO410">
        <v>6</v>
      </c>
      <c r="GP410">
        <v>6</v>
      </c>
      <c r="GQ410">
        <v>6</v>
      </c>
      <c r="GR410">
        <v>6</v>
      </c>
      <c r="GS410">
        <v>6</v>
      </c>
      <c r="GT410">
        <v>6</v>
      </c>
      <c r="GU410">
        <v>6</v>
      </c>
      <c r="GV410">
        <v>6</v>
      </c>
      <c r="GW410">
        <v>6</v>
      </c>
      <c r="GX410">
        <v>6</v>
      </c>
      <c r="GY410">
        <v>6</v>
      </c>
      <c r="GZ410">
        <v>6</v>
      </c>
      <c r="HA410">
        <v>6</v>
      </c>
      <c r="HB410">
        <v>6</v>
      </c>
      <c r="HC410">
        <v>6</v>
      </c>
      <c r="HD410">
        <v>6</v>
      </c>
      <c r="HE410">
        <v>6</v>
      </c>
      <c r="HF410">
        <v>6</v>
      </c>
      <c r="HG410">
        <v>6</v>
      </c>
      <c r="HH410">
        <v>6</v>
      </c>
      <c r="HI410">
        <v>6</v>
      </c>
      <c r="HJ410">
        <v>6</v>
      </c>
      <c r="HK410">
        <v>6</v>
      </c>
      <c r="HL410">
        <v>6</v>
      </c>
      <c r="HM410">
        <v>6</v>
      </c>
      <c r="HN410">
        <v>6</v>
      </c>
      <c r="HO410">
        <v>6</v>
      </c>
      <c r="HP410">
        <v>6</v>
      </c>
      <c r="HQ410">
        <v>6</v>
      </c>
      <c r="HR410">
        <v>6</v>
      </c>
      <c r="HS410">
        <v>6</v>
      </c>
      <c r="HT410">
        <v>6</v>
      </c>
      <c r="HU410">
        <v>6</v>
      </c>
      <c r="HV410">
        <v>6</v>
      </c>
      <c r="HW410">
        <v>6</v>
      </c>
      <c r="HX410">
        <v>6</v>
      </c>
      <c r="HY410">
        <v>6</v>
      </c>
      <c r="HZ410">
        <v>6</v>
      </c>
      <c r="IA410">
        <v>6</v>
      </c>
      <c r="IB410">
        <v>6</v>
      </c>
      <c r="IC410">
        <v>6</v>
      </c>
      <c r="ID410">
        <v>6</v>
      </c>
      <c r="IE410">
        <v>6</v>
      </c>
      <c r="IF410">
        <v>6</v>
      </c>
      <c r="IG410">
        <v>6</v>
      </c>
      <c r="IH410">
        <v>6</v>
      </c>
      <c r="II410">
        <v>6</v>
      </c>
      <c r="IJ410">
        <v>6</v>
      </c>
      <c r="IK410">
        <v>6</v>
      </c>
      <c r="IL410">
        <v>6</v>
      </c>
      <c r="IM410">
        <v>6</v>
      </c>
      <c r="IN410">
        <v>6</v>
      </c>
      <c r="IO410">
        <v>6</v>
      </c>
      <c r="IP410">
        <v>6</v>
      </c>
      <c r="IQ410">
        <v>6</v>
      </c>
      <c r="IR410">
        <v>6</v>
      </c>
      <c r="IS410">
        <v>6</v>
      </c>
      <c r="IT410">
        <v>6</v>
      </c>
      <c r="IU410">
        <v>6</v>
      </c>
      <c r="IV410">
        <v>6</v>
      </c>
      <c r="IW410">
        <v>6</v>
      </c>
      <c r="IX410">
        <v>6</v>
      </c>
      <c r="IY410">
        <v>6</v>
      </c>
      <c r="IZ410">
        <v>6</v>
      </c>
      <c r="JA410">
        <v>6</v>
      </c>
      <c r="JB410">
        <v>6</v>
      </c>
      <c r="JC410">
        <v>6</v>
      </c>
      <c r="JD410">
        <v>6</v>
      </c>
      <c r="JE410">
        <v>6</v>
      </c>
      <c r="JF410">
        <v>6</v>
      </c>
      <c r="JG410">
        <v>6</v>
      </c>
      <c r="JH410">
        <v>6</v>
      </c>
      <c r="JI410">
        <v>6</v>
      </c>
      <c r="JJ410">
        <v>6</v>
      </c>
      <c r="JK410">
        <v>6</v>
      </c>
      <c r="JL410">
        <v>6</v>
      </c>
      <c r="JM410">
        <v>6</v>
      </c>
      <c r="JN410">
        <v>6</v>
      </c>
      <c r="JO410">
        <v>6</v>
      </c>
      <c r="JP410">
        <v>6</v>
      </c>
      <c r="JQ410">
        <v>6</v>
      </c>
      <c r="JR410">
        <v>6</v>
      </c>
      <c r="JS410">
        <v>6</v>
      </c>
      <c r="JT410">
        <v>6</v>
      </c>
      <c r="JU410">
        <v>6</v>
      </c>
      <c r="JV410">
        <v>6</v>
      </c>
      <c r="JW410">
        <v>6</v>
      </c>
      <c r="JX410">
        <v>6</v>
      </c>
      <c r="JY410">
        <v>6</v>
      </c>
      <c r="JZ410">
        <v>6</v>
      </c>
    </row>
    <row r="411" spans="1:286">
      <c r="A411">
        <v>2424</v>
      </c>
      <c r="B411" t="s">
        <v>6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</v>
      </c>
      <c r="AN411">
        <v>0</v>
      </c>
      <c r="AO411">
        <v>0</v>
      </c>
      <c r="AP411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1</v>
      </c>
      <c r="CI411">
        <v>0</v>
      </c>
      <c r="CJ411">
        <v>0</v>
      </c>
      <c r="CK411">
        <v>1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2</v>
      </c>
      <c r="DD411">
        <v>0</v>
      </c>
      <c r="DE411">
        <v>0</v>
      </c>
      <c r="DF411">
        <v>0</v>
      </c>
      <c r="DG411">
        <v>1</v>
      </c>
      <c r="DH411">
        <v>1</v>
      </c>
      <c r="DI411">
        <v>1</v>
      </c>
      <c r="DJ411">
        <v>0</v>
      </c>
      <c r="DK411">
        <v>0</v>
      </c>
      <c r="DL411">
        <v>2</v>
      </c>
      <c r="DM411">
        <v>4</v>
      </c>
      <c r="DN411">
        <v>2</v>
      </c>
      <c r="DO411">
        <v>1</v>
      </c>
      <c r="DP411">
        <v>1</v>
      </c>
      <c r="DQ411">
        <v>1</v>
      </c>
      <c r="DR411">
        <v>1</v>
      </c>
      <c r="DS411">
        <v>1</v>
      </c>
      <c r="DT411">
        <v>1</v>
      </c>
      <c r="DU411">
        <v>1</v>
      </c>
      <c r="DV411">
        <v>1</v>
      </c>
      <c r="DW411">
        <v>1</v>
      </c>
      <c r="DX411">
        <v>1</v>
      </c>
      <c r="DY411">
        <v>1</v>
      </c>
      <c r="DZ411">
        <v>1</v>
      </c>
      <c r="EA411">
        <v>1</v>
      </c>
      <c r="EB411">
        <v>1</v>
      </c>
      <c r="EC411">
        <v>1</v>
      </c>
      <c r="ED411">
        <v>1</v>
      </c>
      <c r="EE411">
        <v>1</v>
      </c>
      <c r="EF411">
        <v>1</v>
      </c>
      <c r="EG411">
        <f>INDEX('[2]SGU-Solar'!$S:$S, MATCH($A411, '[2]SGU-Solar'!$A:$A,0))</f>
        <v>0</v>
      </c>
      <c r="EH411">
        <f>INDEX('[2]SGU-Solar'!$S:$S, MATCH($A411, '[2]SGU-Solar'!$A:$A,0))</f>
        <v>0</v>
      </c>
      <c r="EI411">
        <f>INDEX('[2]SGU-Solar'!$S:$S, MATCH($A411, '[2]SGU-Solar'!$A:$A,0))</f>
        <v>0</v>
      </c>
      <c r="EJ411">
        <f>INDEX('[2]SGU-Solar'!$S:$S, MATCH($A411, '[2]SGU-Solar'!$A:$A,0))</f>
        <v>0</v>
      </c>
      <c r="EK411">
        <f>INDEX('[2]SGU-Solar'!$S:$S, MATCH($A411, '[2]SGU-Solar'!$A:$A,0))</f>
        <v>0</v>
      </c>
      <c r="EL411">
        <f>INDEX('[2]SGU-Solar'!$S:$S, MATCH($A411, '[2]SGU-Solar'!$A:$A,0))</f>
        <v>0</v>
      </c>
      <c r="EM411">
        <f>INDEX('[2]SGU-Solar'!$S:$S, MATCH($A411, '[2]SGU-Solar'!$A:$A,0))</f>
        <v>0</v>
      </c>
      <c r="EN411">
        <f>INDEX('[2]SGU-Solar'!$S:$S, MATCH($A411, '[2]SGU-Solar'!$A:$A,0))</f>
        <v>0</v>
      </c>
      <c r="EO411">
        <f>INDEX('[2]SGU-Solar'!$S:$S, MATCH($A411, '[2]SGU-Solar'!$A:$A,0))</f>
        <v>0</v>
      </c>
      <c r="EP411">
        <f>INDEX('[2]SGU-Solar'!$S:$S, MATCH($A411, '[2]SGU-Solar'!$A:$A,0))</f>
        <v>0</v>
      </c>
      <c r="EQ411">
        <f>INDEX('[2]SGU-Solar'!$S:$S, MATCH($A411, '[2]SGU-Solar'!$A:$A,0))</f>
        <v>0</v>
      </c>
      <c r="ER411">
        <f>INDEX('[2]SGU-Solar'!$S:$S, MATCH($A411, '[2]SGU-Solar'!$A:$A,0))</f>
        <v>0</v>
      </c>
      <c r="ES411">
        <f>INDEX('[2]SGU-Solar'!$S:$S, MATCH($A411, '[2]SGU-Solar'!$A:$A,0))</f>
        <v>0</v>
      </c>
      <c r="ET411">
        <f>INDEX('[2]SGU-Solar'!$S:$S, MATCH($A411, '[2]SGU-Solar'!$A:$A,0))</f>
        <v>0</v>
      </c>
      <c r="EU411">
        <f>INDEX('[2]SGU-Solar'!$S:$S, MATCH($A411, '[2]SGU-Solar'!$A:$A,0))</f>
        <v>0</v>
      </c>
      <c r="EV411">
        <f>INDEX('[2]SGU-Solar'!$S:$S, MATCH($A411, '[2]SGU-Solar'!$A:$A,0))</f>
        <v>0</v>
      </c>
      <c r="EW411">
        <f>INDEX('[2]SGU-Solar'!$S:$S, MATCH($A411, '[2]SGU-Solar'!$A:$A,0))</f>
        <v>0</v>
      </c>
      <c r="EX411">
        <f>INDEX('[2]SGU-Solar'!$S:$S, MATCH($A411, '[2]SGU-Solar'!$A:$A,0))</f>
        <v>0</v>
      </c>
      <c r="EY411">
        <f>INDEX('[2]SGU-Solar'!$S:$S, MATCH($A411, '[2]SGU-Solar'!$A:$A,0))</f>
        <v>0</v>
      </c>
      <c r="EZ411">
        <f>INDEX('[2]SGU-Solar'!$S:$S, MATCH($A411, '[2]SGU-Solar'!$A:$A,0))</f>
        <v>0</v>
      </c>
      <c r="FA411">
        <f>INDEX('[2]SGU-Solar'!$S:$S, MATCH($A411, '[2]SGU-Solar'!$A:$A,0))</f>
        <v>0</v>
      </c>
      <c r="FB411">
        <f>INDEX('[2]SGU-Solar'!$S:$S, MATCH($A411, '[2]SGU-Solar'!$A:$A,0))</f>
        <v>0</v>
      </c>
      <c r="FC411">
        <f>INDEX('[2]SGU-Solar'!$S:$S, MATCH($A411, '[2]SGU-Solar'!$A:$A,0))</f>
        <v>0</v>
      </c>
      <c r="FD411">
        <f>INDEX('[2]SGU-Solar'!$S:$S, MATCH($A411, '[2]SGU-Solar'!$A:$A,0))</f>
        <v>0</v>
      </c>
      <c r="FE411">
        <f>INDEX('[2]SGU-Solar'!$S:$S, MATCH($A411, '[2]SGU-Solar'!$A:$A,0))</f>
        <v>0</v>
      </c>
      <c r="FF411">
        <f>INDEX('[2]SGU-Solar'!$S:$S, MATCH($A411, '[2]SGU-Solar'!$A:$A,0))</f>
        <v>0</v>
      </c>
      <c r="FG411">
        <f>INDEX('[2]SGU-Solar'!$S:$S, MATCH($A411, '[2]SGU-Solar'!$A:$A,0))</f>
        <v>0</v>
      </c>
      <c r="FH411">
        <f>INDEX('[2]SGU-Solar'!$S:$S, MATCH($A411, '[2]SGU-Solar'!$A:$A,0))</f>
        <v>0</v>
      </c>
      <c r="FI411">
        <f>INDEX('[2]SGU-Solar'!$S:$S, MATCH($A411, '[2]SGU-Solar'!$A:$A,0))</f>
        <v>0</v>
      </c>
      <c r="FJ411">
        <v>1</v>
      </c>
      <c r="FK411">
        <v>1</v>
      </c>
      <c r="FL411">
        <v>1</v>
      </c>
      <c r="FM411">
        <v>1</v>
      </c>
      <c r="FN411">
        <v>1</v>
      </c>
      <c r="FO411">
        <v>1</v>
      </c>
      <c r="FP411">
        <v>1</v>
      </c>
      <c r="FQ411">
        <v>1</v>
      </c>
      <c r="FR411">
        <v>1</v>
      </c>
      <c r="FS411">
        <v>1</v>
      </c>
      <c r="FT411">
        <v>1</v>
      </c>
      <c r="FU411">
        <v>1</v>
      </c>
      <c r="FV411">
        <v>1</v>
      </c>
      <c r="FW411">
        <v>1</v>
      </c>
      <c r="FX411">
        <v>1</v>
      </c>
      <c r="FY411">
        <v>1</v>
      </c>
      <c r="FZ411">
        <v>1</v>
      </c>
      <c r="GA411">
        <v>1</v>
      </c>
      <c r="GB411">
        <v>1</v>
      </c>
      <c r="GC411">
        <v>1</v>
      </c>
      <c r="GD411">
        <v>1</v>
      </c>
      <c r="GE411">
        <v>1</v>
      </c>
      <c r="GF411">
        <v>1</v>
      </c>
      <c r="GG411">
        <v>1</v>
      </c>
      <c r="GH411">
        <v>1</v>
      </c>
      <c r="GI411">
        <v>1</v>
      </c>
      <c r="GJ411">
        <v>1</v>
      </c>
      <c r="GK411">
        <v>1</v>
      </c>
      <c r="GL411">
        <v>1</v>
      </c>
      <c r="GM411">
        <v>1</v>
      </c>
      <c r="GN411">
        <v>1</v>
      </c>
      <c r="GO411">
        <v>1</v>
      </c>
      <c r="GP411">
        <v>1</v>
      </c>
      <c r="GQ411">
        <v>1</v>
      </c>
      <c r="GR411">
        <v>1</v>
      </c>
      <c r="GS411">
        <v>1</v>
      </c>
      <c r="GT411">
        <v>1</v>
      </c>
      <c r="GU411">
        <v>1</v>
      </c>
      <c r="GV411">
        <v>1</v>
      </c>
      <c r="GW411">
        <v>1</v>
      </c>
      <c r="GX411">
        <v>1</v>
      </c>
      <c r="GY411">
        <v>1</v>
      </c>
      <c r="GZ411">
        <v>1</v>
      </c>
      <c r="HA411">
        <v>1</v>
      </c>
      <c r="HB411">
        <v>1</v>
      </c>
      <c r="HC411">
        <v>1</v>
      </c>
      <c r="HD411">
        <v>1</v>
      </c>
      <c r="HE411">
        <v>1</v>
      </c>
      <c r="HF411">
        <v>1</v>
      </c>
      <c r="HG411">
        <v>1</v>
      </c>
      <c r="HH411">
        <v>1</v>
      </c>
      <c r="HI411">
        <v>1</v>
      </c>
      <c r="HJ411">
        <v>1</v>
      </c>
      <c r="HK411">
        <v>1</v>
      </c>
      <c r="HL411">
        <v>1</v>
      </c>
      <c r="HM411">
        <v>1</v>
      </c>
      <c r="HN411">
        <v>1</v>
      </c>
      <c r="HO411">
        <v>1</v>
      </c>
      <c r="HP411">
        <v>1</v>
      </c>
      <c r="HQ411">
        <v>1</v>
      </c>
      <c r="HR411">
        <v>1</v>
      </c>
      <c r="HS411">
        <v>1</v>
      </c>
      <c r="HT411">
        <v>1</v>
      </c>
      <c r="HU411">
        <v>1</v>
      </c>
      <c r="HV411">
        <v>1</v>
      </c>
      <c r="HW411">
        <v>1</v>
      </c>
      <c r="HX411">
        <v>1</v>
      </c>
      <c r="HY411">
        <v>1</v>
      </c>
      <c r="HZ411">
        <v>1</v>
      </c>
      <c r="IA411">
        <v>1</v>
      </c>
      <c r="IB411">
        <v>1</v>
      </c>
      <c r="IC411">
        <v>1</v>
      </c>
      <c r="ID411">
        <v>1</v>
      </c>
      <c r="IE411">
        <v>1</v>
      </c>
      <c r="IF411">
        <v>1</v>
      </c>
      <c r="IG411">
        <v>1</v>
      </c>
      <c r="IH411">
        <v>1</v>
      </c>
      <c r="II411">
        <v>1</v>
      </c>
      <c r="IJ411">
        <v>1</v>
      </c>
      <c r="IK411">
        <v>1</v>
      </c>
      <c r="IL411">
        <v>1</v>
      </c>
      <c r="IM411">
        <v>1</v>
      </c>
      <c r="IN411">
        <v>1</v>
      </c>
      <c r="IO411">
        <v>1</v>
      </c>
      <c r="IP411">
        <v>1</v>
      </c>
      <c r="IQ411">
        <v>1</v>
      </c>
      <c r="IR411">
        <v>1</v>
      </c>
      <c r="IS411">
        <v>1</v>
      </c>
      <c r="IT411">
        <v>1</v>
      </c>
      <c r="IU411">
        <v>1</v>
      </c>
      <c r="IV411">
        <v>1</v>
      </c>
      <c r="IW411">
        <v>1</v>
      </c>
      <c r="IX411">
        <v>1</v>
      </c>
      <c r="IY411">
        <v>1</v>
      </c>
      <c r="IZ411">
        <v>1</v>
      </c>
      <c r="JA411">
        <v>1</v>
      </c>
      <c r="JB411">
        <v>1</v>
      </c>
      <c r="JC411">
        <v>1</v>
      </c>
      <c r="JD411">
        <v>1</v>
      </c>
      <c r="JE411">
        <v>1</v>
      </c>
      <c r="JF411">
        <v>1</v>
      </c>
      <c r="JG411">
        <v>1</v>
      </c>
      <c r="JH411">
        <v>1</v>
      </c>
      <c r="JI411">
        <v>1</v>
      </c>
      <c r="JJ411">
        <v>1</v>
      </c>
      <c r="JK411">
        <v>1</v>
      </c>
      <c r="JL411">
        <v>1</v>
      </c>
      <c r="JM411">
        <v>1</v>
      </c>
      <c r="JN411">
        <v>1</v>
      </c>
      <c r="JO411">
        <v>1</v>
      </c>
      <c r="JP411">
        <v>1</v>
      </c>
      <c r="JQ411">
        <v>1</v>
      </c>
      <c r="JR411">
        <v>1</v>
      </c>
      <c r="JS411">
        <v>1</v>
      </c>
      <c r="JT411">
        <v>1</v>
      </c>
      <c r="JU411">
        <v>1</v>
      </c>
      <c r="JV411">
        <v>1</v>
      </c>
      <c r="JW411">
        <v>1</v>
      </c>
      <c r="JX411">
        <v>1</v>
      </c>
      <c r="JY411">
        <v>1</v>
      </c>
      <c r="JZ411">
        <v>1</v>
      </c>
    </row>
    <row r="412" spans="1:286">
      <c r="A412">
        <v>2425</v>
      </c>
      <c r="B412" t="s">
        <v>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1</v>
      </c>
      <c r="AS412">
        <v>0</v>
      </c>
      <c r="AT412">
        <v>0</v>
      </c>
      <c r="AU412">
        <v>0</v>
      </c>
      <c r="AV412">
        <v>0</v>
      </c>
      <c r="AW412">
        <v>1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1</v>
      </c>
      <c r="CR412">
        <v>0</v>
      </c>
      <c r="CS412">
        <v>0</v>
      </c>
      <c r="CT412">
        <v>4</v>
      </c>
      <c r="CU412">
        <v>2</v>
      </c>
      <c r="CV412">
        <v>4</v>
      </c>
      <c r="CW412">
        <v>0</v>
      </c>
      <c r="CX412">
        <v>1</v>
      </c>
      <c r="CY412">
        <v>0</v>
      </c>
      <c r="CZ412">
        <v>1</v>
      </c>
      <c r="DA412">
        <v>2</v>
      </c>
      <c r="DB412">
        <v>4</v>
      </c>
      <c r="DC412">
        <v>0</v>
      </c>
      <c r="DD412">
        <v>0</v>
      </c>
      <c r="DE412">
        <v>3</v>
      </c>
      <c r="DF412">
        <v>2</v>
      </c>
      <c r="DG412">
        <v>3</v>
      </c>
      <c r="DH412">
        <v>6</v>
      </c>
      <c r="DI412">
        <v>1</v>
      </c>
      <c r="DJ412">
        <v>4</v>
      </c>
      <c r="DK412">
        <v>4</v>
      </c>
      <c r="DL412">
        <v>0</v>
      </c>
      <c r="DM412">
        <v>2</v>
      </c>
      <c r="DN412">
        <v>5</v>
      </c>
      <c r="DO412">
        <v>4</v>
      </c>
      <c r="DP412">
        <v>2</v>
      </c>
      <c r="DQ412">
        <v>2</v>
      </c>
      <c r="DR412">
        <v>2</v>
      </c>
      <c r="DS412">
        <v>2</v>
      </c>
      <c r="DT412">
        <v>2</v>
      </c>
      <c r="DU412">
        <v>2</v>
      </c>
      <c r="DV412">
        <v>2</v>
      </c>
      <c r="DW412">
        <v>2</v>
      </c>
      <c r="DX412">
        <v>2</v>
      </c>
      <c r="DY412">
        <v>2</v>
      </c>
      <c r="DZ412">
        <v>2</v>
      </c>
      <c r="EA412">
        <v>2</v>
      </c>
      <c r="EB412">
        <v>2</v>
      </c>
      <c r="EC412">
        <v>2</v>
      </c>
      <c r="ED412">
        <v>2</v>
      </c>
      <c r="EE412">
        <v>2</v>
      </c>
      <c r="EF412">
        <v>2</v>
      </c>
      <c r="EG412">
        <f>INDEX('[2]SGU-Solar'!$S:$S, MATCH($A412, '[2]SGU-Solar'!$A:$A,0))</f>
        <v>2</v>
      </c>
      <c r="EH412">
        <f>INDEX('[2]SGU-Solar'!$S:$S, MATCH($A412, '[2]SGU-Solar'!$A:$A,0))</f>
        <v>2</v>
      </c>
      <c r="EI412">
        <f>INDEX('[2]SGU-Solar'!$S:$S, MATCH($A412, '[2]SGU-Solar'!$A:$A,0))</f>
        <v>2</v>
      </c>
      <c r="EJ412">
        <f>INDEX('[2]SGU-Solar'!$S:$S, MATCH($A412, '[2]SGU-Solar'!$A:$A,0))</f>
        <v>2</v>
      </c>
      <c r="EK412">
        <f>INDEX('[2]SGU-Solar'!$S:$S, MATCH($A412, '[2]SGU-Solar'!$A:$A,0))</f>
        <v>2</v>
      </c>
      <c r="EL412">
        <f>INDEX('[2]SGU-Solar'!$S:$S, MATCH($A412, '[2]SGU-Solar'!$A:$A,0))</f>
        <v>2</v>
      </c>
      <c r="EM412">
        <f>INDEX('[2]SGU-Solar'!$S:$S, MATCH($A412, '[2]SGU-Solar'!$A:$A,0))</f>
        <v>2</v>
      </c>
      <c r="EN412">
        <f>INDEX('[2]SGU-Solar'!$S:$S, MATCH($A412, '[2]SGU-Solar'!$A:$A,0))</f>
        <v>2</v>
      </c>
      <c r="EO412">
        <f>INDEX('[2]SGU-Solar'!$S:$S, MATCH($A412, '[2]SGU-Solar'!$A:$A,0))</f>
        <v>2</v>
      </c>
      <c r="EP412">
        <f>INDEX('[2]SGU-Solar'!$S:$S, MATCH($A412, '[2]SGU-Solar'!$A:$A,0))</f>
        <v>2</v>
      </c>
      <c r="EQ412">
        <f>INDEX('[2]SGU-Solar'!$S:$S, MATCH($A412, '[2]SGU-Solar'!$A:$A,0))</f>
        <v>2</v>
      </c>
      <c r="ER412">
        <f>INDEX('[2]SGU-Solar'!$S:$S, MATCH($A412, '[2]SGU-Solar'!$A:$A,0))</f>
        <v>2</v>
      </c>
      <c r="ES412">
        <f>INDEX('[2]SGU-Solar'!$S:$S, MATCH($A412, '[2]SGU-Solar'!$A:$A,0))</f>
        <v>2</v>
      </c>
      <c r="ET412">
        <f>INDEX('[2]SGU-Solar'!$S:$S, MATCH($A412, '[2]SGU-Solar'!$A:$A,0))</f>
        <v>2</v>
      </c>
      <c r="EU412">
        <f>INDEX('[2]SGU-Solar'!$S:$S, MATCH($A412, '[2]SGU-Solar'!$A:$A,0))</f>
        <v>2</v>
      </c>
      <c r="EV412">
        <f>INDEX('[2]SGU-Solar'!$S:$S, MATCH($A412, '[2]SGU-Solar'!$A:$A,0))</f>
        <v>2</v>
      </c>
      <c r="EW412">
        <f>INDEX('[2]SGU-Solar'!$S:$S, MATCH($A412, '[2]SGU-Solar'!$A:$A,0))</f>
        <v>2</v>
      </c>
      <c r="EX412">
        <f>INDEX('[2]SGU-Solar'!$S:$S, MATCH($A412, '[2]SGU-Solar'!$A:$A,0))</f>
        <v>2</v>
      </c>
      <c r="EY412">
        <f>INDEX('[2]SGU-Solar'!$S:$S, MATCH($A412, '[2]SGU-Solar'!$A:$A,0))</f>
        <v>2</v>
      </c>
      <c r="EZ412">
        <f>INDEX('[2]SGU-Solar'!$S:$S, MATCH($A412, '[2]SGU-Solar'!$A:$A,0))</f>
        <v>2</v>
      </c>
      <c r="FA412">
        <f>INDEX('[2]SGU-Solar'!$S:$S, MATCH($A412, '[2]SGU-Solar'!$A:$A,0))</f>
        <v>2</v>
      </c>
      <c r="FB412">
        <f>INDEX('[2]SGU-Solar'!$S:$S, MATCH($A412, '[2]SGU-Solar'!$A:$A,0))</f>
        <v>2</v>
      </c>
      <c r="FC412">
        <f>INDEX('[2]SGU-Solar'!$S:$S, MATCH($A412, '[2]SGU-Solar'!$A:$A,0))</f>
        <v>2</v>
      </c>
      <c r="FD412">
        <f>INDEX('[2]SGU-Solar'!$S:$S, MATCH($A412, '[2]SGU-Solar'!$A:$A,0))</f>
        <v>2</v>
      </c>
      <c r="FE412">
        <f>INDEX('[2]SGU-Solar'!$S:$S, MATCH($A412, '[2]SGU-Solar'!$A:$A,0))</f>
        <v>2</v>
      </c>
      <c r="FF412">
        <f>INDEX('[2]SGU-Solar'!$S:$S, MATCH($A412, '[2]SGU-Solar'!$A:$A,0))</f>
        <v>2</v>
      </c>
      <c r="FG412">
        <f>INDEX('[2]SGU-Solar'!$S:$S, MATCH($A412, '[2]SGU-Solar'!$A:$A,0))</f>
        <v>2</v>
      </c>
      <c r="FH412">
        <f>INDEX('[2]SGU-Solar'!$S:$S, MATCH($A412, '[2]SGU-Solar'!$A:$A,0))</f>
        <v>2</v>
      </c>
      <c r="FI412">
        <f>INDEX('[2]SGU-Solar'!$S:$S, MATCH($A412, '[2]SGU-Solar'!$A:$A,0))</f>
        <v>2</v>
      </c>
      <c r="FJ412">
        <v>2</v>
      </c>
      <c r="FK412">
        <v>2</v>
      </c>
      <c r="FL412">
        <v>2</v>
      </c>
      <c r="FM412">
        <v>2</v>
      </c>
      <c r="FN412">
        <v>2</v>
      </c>
      <c r="FO412">
        <v>2</v>
      </c>
      <c r="FP412">
        <v>2</v>
      </c>
      <c r="FQ412">
        <v>2</v>
      </c>
      <c r="FR412">
        <v>2</v>
      </c>
      <c r="FS412">
        <v>2</v>
      </c>
      <c r="FT412">
        <v>2</v>
      </c>
      <c r="FU412">
        <v>2</v>
      </c>
      <c r="FV412">
        <v>2</v>
      </c>
      <c r="FW412">
        <v>2</v>
      </c>
      <c r="FX412">
        <v>2</v>
      </c>
      <c r="FY412">
        <v>2</v>
      </c>
      <c r="FZ412">
        <v>2</v>
      </c>
      <c r="GA412">
        <v>2</v>
      </c>
      <c r="GB412">
        <v>2</v>
      </c>
      <c r="GC412">
        <v>2</v>
      </c>
      <c r="GD412">
        <v>2</v>
      </c>
      <c r="GE412">
        <v>2</v>
      </c>
      <c r="GF412">
        <v>2</v>
      </c>
      <c r="GG412">
        <v>2</v>
      </c>
      <c r="GH412">
        <v>2</v>
      </c>
      <c r="GI412">
        <v>2</v>
      </c>
      <c r="GJ412">
        <v>2</v>
      </c>
      <c r="GK412">
        <v>2</v>
      </c>
      <c r="GL412">
        <v>2</v>
      </c>
      <c r="GM412">
        <v>2</v>
      </c>
      <c r="GN412">
        <v>2</v>
      </c>
      <c r="GO412">
        <v>2</v>
      </c>
      <c r="GP412">
        <v>2</v>
      </c>
      <c r="GQ412">
        <v>2</v>
      </c>
      <c r="GR412">
        <v>2</v>
      </c>
      <c r="GS412">
        <v>2</v>
      </c>
      <c r="GT412">
        <v>2</v>
      </c>
      <c r="GU412">
        <v>2</v>
      </c>
      <c r="GV412">
        <v>2</v>
      </c>
      <c r="GW412">
        <v>2</v>
      </c>
      <c r="GX412">
        <v>2</v>
      </c>
      <c r="GY412">
        <v>2</v>
      </c>
      <c r="GZ412">
        <v>2</v>
      </c>
      <c r="HA412">
        <v>2</v>
      </c>
      <c r="HB412">
        <v>2</v>
      </c>
      <c r="HC412">
        <v>2</v>
      </c>
      <c r="HD412">
        <v>2</v>
      </c>
      <c r="HE412">
        <v>2</v>
      </c>
      <c r="HF412">
        <v>2</v>
      </c>
      <c r="HG412">
        <v>2</v>
      </c>
      <c r="HH412">
        <v>2</v>
      </c>
      <c r="HI412">
        <v>2</v>
      </c>
      <c r="HJ412">
        <v>2</v>
      </c>
      <c r="HK412">
        <v>2</v>
      </c>
      <c r="HL412">
        <v>2</v>
      </c>
      <c r="HM412">
        <v>2</v>
      </c>
      <c r="HN412">
        <v>2</v>
      </c>
      <c r="HO412">
        <v>2</v>
      </c>
      <c r="HP412">
        <v>2</v>
      </c>
      <c r="HQ412">
        <v>2</v>
      </c>
      <c r="HR412">
        <v>2</v>
      </c>
      <c r="HS412">
        <v>2</v>
      </c>
      <c r="HT412">
        <v>2</v>
      </c>
      <c r="HU412">
        <v>2</v>
      </c>
      <c r="HV412">
        <v>2</v>
      </c>
      <c r="HW412">
        <v>2</v>
      </c>
      <c r="HX412">
        <v>2</v>
      </c>
      <c r="HY412">
        <v>2</v>
      </c>
      <c r="HZ412">
        <v>2</v>
      </c>
      <c r="IA412">
        <v>2</v>
      </c>
      <c r="IB412">
        <v>2</v>
      </c>
      <c r="IC412">
        <v>2</v>
      </c>
      <c r="ID412">
        <v>2</v>
      </c>
      <c r="IE412">
        <v>2</v>
      </c>
      <c r="IF412">
        <v>2</v>
      </c>
      <c r="IG412">
        <v>2</v>
      </c>
      <c r="IH412">
        <v>2</v>
      </c>
      <c r="II412">
        <v>2</v>
      </c>
      <c r="IJ412">
        <v>2</v>
      </c>
      <c r="IK412">
        <v>2</v>
      </c>
      <c r="IL412">
        <v>2</v>
      </c>
      <c r="IM412">
        <v>2</v>
      </c>
      <c r="IN412">
        <v>2</v>
      </c>
      <c r="IO412">
        <v>2</v>
      </c>
      <c r="IP412">
        <v>2</v>
      </c>
      <c r="IQ412">
        <v>2</v>
      </c>
      <c r="IR412">
        <v>2</v>
      </c>
      <c r="IS412">
        <v>2</v>
      </c>
      <c r="IT412">
        <v>2</v>
      </c>
      <c r="IU412">
        <v>2</v>
      </c>
      <c r="IV412">
        <v>2</v>
      </c>
      <c r="IW412">
        <v>2</v>
      </c>
      <c r="IX412">
        <v>2</v>
      </c>
      <c r="IY412">
        <v>2</v>
      </c>
      <c r="IZ412">
        <v>2</v>
      </c>
      <c r="JA412">
        <v>2</v>
      </c>
      <c r="JB412">
        <v>2</v>
      </c>
      <c r="JC412">
        <v>2</v>
      </c>
      <c r="JD412">
        <v>2</v>
      </c>
      <c r="JE412">
        <v>2</v>
      </c>
      <c r="JF412">
        <v>2</v>
      </c>
      <c r="JG412">
        <v>2</v>
      </c>
      <c r="JH412">
        <v>2</v>
      </c>
      <c r="JI412">
        <v>2</v>
      </c>
      <c r="JJ412">
        <v>2</v>
      </c>
      <c r="JK412">
        <v>2</v>
      </c>
      <c r="JL412">
        <v>2</v>
      </c>
      <c r="JM412">
        <v>2</v>
      </c>
      <c r="JN412">
        <v>2</v>
      </c>
      <c r="JO412">
        <v>2</v>
      </c>
      <c r="JP412">
        <v>2</v>
      </c>
      <c r="JQ412">
        <v>2</v>
      </c>
      <c r="JR412">
        <v>2</v>
      </c>
      <c r="JS412">
        <v>2</v>
      </c>
      <c r="JT412">
        <v>2</v>
      </c>
      <c r="JU412">
        <v>2</v>
      </c>
      <c r="JV412">
        <v>2</v>
      </c>
      <c r="JW412">
        <v>2</v>
      </c>
      <c r="JX412">
        <v>2</v>
      </c>
      <c r="JY412">
        <v>2</v>
      </c>
      <c r="JZ412">
        <v>2</v>
      </c>
    </row>
    <row r="413" spans="1:286">
      <c r="A413">
        <v>2426</v>
      </c>
      <c r="B413" t="s">
        <v>6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1</v>
      </c>
      <c r="DJ413">
        <v>1</v>
      </c>
      <c r="DK413">
        <v>1</v>
      </c>
      <c r="DL413">
        <v>1</v>
      </c>
      <c r="DM413">
        <v>1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f>INDEX('[2]SGU-Solar'!$S:$S, MATCH($A413, '[2]SGU-Solar'!$A:$A,0))</f>
        <v>3</v>
      </c>
      <c r="EH413">
        <f>INDEX('[2]SGU-Solar'!$S:$S, MATCH($A413, '[2]SGU-Solar'!$A:$A,0))</f>
        <v>3</v>
      </c>
      <c r="EI413">
        <f>INDEX('[2]SGU-Solar'!$S:$S, MATCH($A413, '[2]SGU-Solar'!$A:$A,0))</f>
        <v>3</v>
      </c>
      <c r="EJ413">
        <f>INDEX('[2]SGU-Solar'!$S:$S, MATCH($A413, '[2]SGU-Solar'!$A:$A,0))</f>
        <v>3</v>
      </c>
      <c r="EK413">
        <f>INDEX('[2]SGU-Solar'!$S:$S, MATCH($A413, '[2]SGU-Solar'!$A:$A,0))</f>
        <v>3</v>
      </c>
      <c r="EL413">
        <f>INDEX('[2]SGU-Solar'!$S:$S, MATCH($A413, '[2]SGU-Solar'!$A:$A,0))</f>
        <v>3</v>
      </c>
      <c r="EM413">
        <f>INDEX('[2]SGU-Solar'!$S:$S, MATCH($A413, '[2]SGU-Solar'!$A:$A,0))</f>
        <v>3</v>
      </c>
      <c r="EN413">
        <f>INDEX('[2]SGU-Solar'!$S:$S, MATCH($A413, '[2]SGU-Solar'!$A:$A,0))</f>
        <v>3</v>
      </c>
      <c r="EO413">
        <f>INDEX('[2]SGU-Solar'!$S:$S, MATCH($A413, '[2]SGU-Solar'!$A:$A,0))</f>
        <v>3</v>
      </c>
      <c r="EP413">
        <f>INDEX('[2]SGU-Solar'!$S:$S, MATCH($A413, '[2]SGU-Solar'!$A:$A,0))</f>
        <v>3</v>
      </c>
      <c r="EQ413">
        <f>INDEX('[2]SGU-Solar'!$S:$S, MATCH($A413, '[2]SGU-Solar'!$A:$A,0))</f>
        <v>3</v>
      </c>
      <c r="ER413">
        <f>INDEX('[2]SGU-Solar'!$S:$S, MATCH($A413, '[2]SGU-Solar'!$A:$A,0))</f>
        <v>3</v>
      </c>
      <c r="ES413">
        <f>INDEX('[2]SGU-Solar'!$S:$S, MATCH($A413, '[2]SGU-Solar'!$A:$A,0))</f>
        <v>3</v>
      </c>
      <c r="ET413">
        <f>INDEX('[2]SGU-Solar'!$S:$S, MATCH($A413, '[2]SGU-Solar'!$A:$A,0))</f>
        <v>3</v>
      </c>
      <c r="EU413">
        <f>INDEX('[2]SGU-Solar'!$S:$S, MATCH($A413, '[2]SGU-Solar'!$A:$A,0))</f>
        <v>3</v>
      </c>
      <c r="EV413">
        <f>INDEX('[2]SGU-Solar'!$S:$S, MATCH($A413, '[2]SGU-Solar'!$A:$A,0))</f>
        <v>3</v>
      </c>
      <c r="EW413">
        <f>INDEX('[2]SGU-Solar'!$S:$S, MATCH($A413, '[2]SGU-Solar'!$A:$A,0))</f>
        <v>3</v>
      </c>
      <c r="EX413">
        <f>INDEX('[2]SGU-Solar'!$S:$S, MATCH($A413, '[2]SGU-Solar'!$A:$A,0))</f>
        <v>3</v>
      </c>
      <c r="EY413">
        <f>INDEX('[2]SGU-Solar'!$S:$S, MATCH($A413, '[2]SGU-Solar'!$A:$A,0))</f>
        <v>3</v>
      </c>
      <c r="EZ413">
        <f>INDEX('[2]SGU-Solar'!$S:$S, MATCH($A413, '[2]SGU-Solar'!$A:$A,0))</f>
        <v>3</v>
      </c>
      <c r="FA413">
        <f>INDEX('[2]SGU-Solar'!$S:$S, MATCH($A413, '[2]SGU-Solar'!$A:$A,0))</f>
        <v>3</v>
      </c>
      <c r="FB413">
        <f>INDEX('[2]SGU-Solar'!$S:$S, MATCH($A413, '[2]SGU-Solar'!$A:$A,0))</f>
        <v>3</v>
      </c>
      <c r="FC413">
        <f>INDEX('[2]SGU-Solar'!$S:$S, MATCH($A413, '[2]SGU-Solar'!$A:$A,0))</f>
        <v>3</v>
      </c>
      <c r="FD413">
        <f>INDEX('[2]SGU-Solar'!$S:$S, MATCH($A413, '[2]SGU-Solar'!$A:$A,0))</f>
        <v>3</v>
      </c>
      <c r="FE413">
        <f>INDEX('[2]SGU-Solar'!$S:$S, MATCH($A413, '[2]SGU-Solar'!$A:$A,0))</f>
        <v>3</v>
      </c>
      <c r="FF413">
        <f>INDEX('[2]SGU-Solar'!$S:$S, MATCH($A413, '[2]SGU-Solar'!$A:$A,0))</f>
        <v>3</v>
      </c>
      <c r="FG413">
        <f>INDEX('[2]SGU-Solar'!$S:$S, MATCH($A413, '[2]SGU-Solar'!$A:$A,0))</f>
        <v>3</v>
      </c>
      <c r="FH413">
        <f>INDEX('[2]SGU-Solar'!$S:$S, MATCH($A413, '[2]SGU-Solar'!$A:$A,0))</f>
        <v>3</v>
      </c>
      <c r="FI413">
        <f>INDEX('[2]SGU-Solar'!$S:$S, MATCH($A413, '[2]SGU-Solar'!$A:$A,0))</f>
        <v>3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P413">
        <v>0</v>
      </c>
      <c r="FQ413">
        <v>0</v>
      </c>
      <c r="FR413">
        <v>0</v>
      </c>
      <c r="FS413">
        <v>0</v>
      </c>
      <c r="FT413">
        <v>0</v>
      </c>
      <c r="FU413">
        <v>0</v>
      </c>
      <c r="FV413">
        <v>0</v>
      </c>
      <c r="FW413">
        <v>0</v>
      </c>
      <c r="FX413">
        <v>0</v>
      </c>
      <c r="FY413">
        <v>0</v>
      </c>
      <c r="FZ413">
        <v>0</v>
      </c>
      <c r="GA413">
        <v>0</v>
      </c>
      <c r="GB413">
        <v>0</v>
      </c>
      <c r="GC413">
        <v>0</v>
      </c>
      <c r="GD413">
        <v>0</v>
      </c>
      <c r="GE413">
        <v>0</v>
      </c>
      <c r="GF413">
        <v>0</v>
      </c>
      <c r="GG413">
        <v>0</v>
      </c>
      <c r="GH413">
        <v>0</v>
      </c>
      <c r="GI413">
        <v>0</v>
      </c>
      <c r="GJ413">
        <v>0</v>
      </c>
      <c r="GK413">
        <v>0</v>
      </c>
      <c r="GL413">
        <v>0</v>
      </c>
      <c r="GM413">
        <v>0</v>
      </c>
      <c r="GN413">
        <v>0</v>
      </c>
      <c r="GO413">
        <v>0</v>
      </c>
      <c r="GP413">
        <v>0</v>
      </c>
      <c r="GQ413">
        <v>0</v>
      </c>
      <c r="GR413">
        <v>0</v>
      </c>
      <c r="GS413">
        <v>0</v>
      </c>
      <c r="GT413">
        <v>0</v>
      </c>
      <c r="GU413">
        <v>0</v>
      </c>
      <c r="GV413">
        <v>0</v>
      </c>
      <c r="GW413">
        <v>0</v>
      </c>
      <c r="GX413">
        <v>0</v>
      </c>
      <c r="GY413">
        <v>0</v>
      </c>
      <c r="GZ413">
        <v>0</v>
      </c>
      <c r="HA413">
        <v>0</v>
      </c>
      <c r="HB413">
        <v>0</v>
      </c>
      <c r="HC413">
        <v>0</v>
      </c>
      <c r="HD413">
        <v>0</v>
      </c>
      <c r="HE413">
        <v>0</v>
      </c>
      <c r="HF413">
        <v>0</v>
      </c>
      <c r="HG413">
        <v>0</v>
      </c>
      <c r="HH413">
        <v>0</v>
      </c>
      <c r="HI413">
        <v>0</v>
      </c>
      <c r="HJ413">
        <v>0</v>
      </c>
      <c r="HK413">
        <v>0</v>
      </c>
      <c r="HL413">
        <v>0</v>
      </c>
      <c r="HM413">
        <v>0</v>
      </c>
      <c r="HN413">
        <v>0</v>
      </c>
      <c r="HO413">
        <v>0</v>
      </c>
      <c r="HP413">
        <v>0</v>
      </c>
      <c r="HQ413">
        <v>0</v>
      </c>
      <c r="HR413">
        <v>0</v>
      </c>
      <c r="HS413">
        <v>0</v>
      </c>
      <c r="HT413">
        <v>0</v>
      </c>
      <c r="HU413">
        <v>0</v>
      </c>
      <c r="HV413">
        <v>0</v>
      </c>
      <c r="HW413">
        <v>0</v>
      </c>
      <c r="HX413">
        <v>0</v>
      </c>
      <c r="HY413">
        <v>0</v>
      </c>
      <c r="HZ413">
        <v>0</v>
      </c>
      <c r="IA413">
        <v>0</v>
      </c>
      <c r="IB413">
        <v>0</v>
      </c>
      <c r="IC413">
        <v>0</v>
      </c>
      <c r="ID413">
        <v>0</v>
      </c>
      <c r="IE413">
        <v>0</v>
      </c>
      <c r="IF413">
        <v>0</v>
      </c>
      <c r="IG413">
        <v>0</v>
      </c>
      <c r="IH413">
        <v>0</v>
      </c>
      <c r="II413">
        <v>0</v>
      </c>
      <c r="IJ413">
        <v>0</v>
      </c>
      <c r="IK413">
        <v>0</v>
      </c>
      <c r="IL413">
        <v>0</v>
      </c>
      <c r="IM413">
        <v>0</v>
      </c>
      <c r="IN413">
        <v>0</v>
      </c>
      <c r="IO413">
        <v>0</v>
      </c>
      <c r="IP413">
        <v>0</v>
      </c>
      <c r="IQ413">
        <v>0</v>
      </c>
      <c r="IR413">
        <v>0</v>
      </c>
      <c r="IS413">
        <v>0</v>
      </c>
      <c r="IT413">
        <v>0</v>
      </c>
      <c r="IU413">
        <v>0</v>
      </c>
      <c r="IV413">
        <v>0</v>
      </c>
      <c r="IW413">
        <v>0</v>
      </c>
      <c r="IX413">
        <v>0</v>
      </c>
      <c r="IY413">
        <v>0</v>
      </c>
      <c r="IZ413">
        <v>0</v>
      </c>
      <c r="JA413">
        <v>0</v>
      </c>
      <c r="JB413">
        <v>0</v>
      </c>
      <c r="JC413">
        <v>0</v>
      </c>
      <c r="JD413">
        <v>0</v>
      </c>
      <c r="JE413">
        <v>0</v>
      </c>
      <c r="JF413">
        <v>0</v>
      </c>
      <c r="JG413">
        <v>0</v>
      </c>
      <c r="JH413">
        <v>0</v>
      </c>
      <c r="JI413">
        <v>0</v>
      </c>
      <c r="JJ413">
        <v>0</v>
      </c>
      <c r="JK413">
        <v>0</v>
      </c>
      <c r="JL413">
        <v>0</v>
      </c>
      <c r="JM413">
        <v>0</v>
      </c>
      <c r="JN413">
        <v>0</v>
      </c>
      <c r="JO413">
        <v>0</v>
      </c>
      <c r="JP413">
        <v>0</v>
      </c>
      <c r="JQ413">
        <v>0</v>
      </c>
      <c r="JR413">
        <v>0</v>
      </c>
      <c r="JS413">
        <v>0</v>
      </c>
      <c r="JT413">
        <v>0</v>
      </c>
      <c r="JU413">
        <v>0</v>
      </c>
      <c r="JV413">
        <v>0</v>
      </c>
      <c r="JW413">
        <v>0</v>
      </c>
      <c r="JX413">
        <v>0</v>
      </c>
      <c r="JY413">
        <v>0</v>
      </c>
      <c r="JZ413">
        <v>0</v>
      </c>
    </row>
    <row r="414" spans="1:286">
      <c r="A414">
        <v>2427</v>
      </c>
      <c r="B414" t="s">
        <v>6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1</v>
      </c>
      <c r="CM414">
        <v>0</v>
      </c>
      <c r="CN414">
        <v>1</v>
      </c>
      <c r="CO414">
        <v>2</v>
      </c>
      <c r="CP414">
        <v>0</v>
      </c>
      <c r="CQ414">
        <v>0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0</v>
      </c>
      <c r="CX414">
        <v>0</v>
      </c>
      <c r="CY414">
        <v>1</v>
      </c>
      <c r="CZ414">
        <v>2</v>
      </c>
      <c r="DA414">
        <v>2</v>
      </c>
      <c r="DB414">
        <v>1</v>
      </c>
      <c r="DC414">
        <v>2</v>
      </c>
      <c r="DD414">
        <v>1</v>
      </c>
      <c r="DE414">
        <v>1</v>
      </c>
      <c r="DF414">
        <v>3</v>
      </c>
      <c r="DG414">
        <v>14</v>
      </c>
      <c r="DH414">
        <v>4</v>
      </c>
      <c r="DI414">
        <v>4</v>
      </c>
      <c r="DJ414">
        <v>10</v>
      </c>
      <c r="DK414">
        <v>9</v>
      </c>
      <c r="DL414">
        <v>7</v>
      </c>
      <c r="DM414">
        <v>9</v>
      </c>
      <c r="DN414">
        <v>8</v>
      </c>
      <c r="DO414">
        <v>4</v>
      </c>
      <c r="DP414">
        <v>11</v>
      </c>
      <c r="DQ414">
        <v>11</v>
      </c>
      <c r="DR414">
        <v>11</v>
      </c>
      <c r="DS414">
        <v>11</v>
      </c>
      <c r="DT414">
        <v>11</v>
      </c>
      <c r="DU414">
        <v>11</v>
      </c>
      <c r="DV414">
        <v>11</v>
      </c>
      <c r="DW414">
        <v>11</v>
      </c>
      <c r="DX414">
        <v>11</v>
      </c>
      <c r="DY414">
        <v>11</v>
      </c>
      <c r="DZ414">
        <v>11</v>
      </c>
      <c r="EA414">
        <v>11</v>
      </c>
      <c r="EB414">
        <v>11</v>
      </c>
      <c r="EC414">
        <v>11</v>
      </c>
      <c r="ED414">
        <v>11</v>
      </c>
      <c r="EE414">
        <v>11</v>
      </c>
      <c r="EF414">
        <v>11</v>
      </c>
      <c r="EG414">
        <f>INDEX('[2]SGU-Solar'!$S:$S, MATCH($A414, '[2]SGU-Solar'!$A:$A,0))</f>
        <v>13</v>
      </c>
      <c r="EH414">
        <f>INDEX('[2]SGU-Solar'!$S:$S, MATCH($A414, '[2]SGU-Solar'!$A:$A,0))</f>
        <v>13</v>
      </c>
      <c r="EI414">
        <f>INDEX('[2]SGU-Solar'!$S:$S, MATCH($A414, '[2]SGU-Solar'!$A:$A,0))</f>
        <v>13</v>
      </c>
      <c r="EJ414">
        <f>INDEX('[2]SGU-Solar'!$S:$S, MATCH($A414, '[2]SGU-Solar'!$A:$A,0))</f>
        <v>13</v>
      </c>
      <c r="EK414">
        <f>INDEX('[2]SGU-Solar'!$S:$S, MATCH($A414, '[2]SGU-Solar'!$A:$A,0))</f>
        <v>13</v>
      </c>
      <c r="EL414">
        <f>INDEX('[2]SGU-Solar'!$S:$S, MATCH($A414, '[2]SGU-Solar'!$A:$A,0))</f>
        <v>13</v>
      </c>
      <c r="EM414">
        <f>INDEX('[2]SGU-Solar'!$S:$S, MATCH($A414, '[2]SGU-Solar'!$A:$A,0))</f>
        <v>13</v>
      </c>
      <c r="EN414">
        <f>INDEX('[2]SGU-Solar'!$S:$S, MATCH($A414, '[2]SGU-Solar'!$A:$A,0))</f>
        <v>13</v>
      </c>
      <c r="EO414">
        <f>INDEX('[2]SGU-Solar'!$S:$S, MATCH($A414, '[2]SGU-Solar'!$A:$A,0))</f>
        <v>13</v>
      </c>
      <c r="EP414">
        <f>INDEX('[2]SGU-Solar'!$S:$S, MATCH($A414, '[2]SGU-Solar'!$A:$A,0))</f>
        <v>13</v>
      </c>
      <c r="EQ414">
        <f>INDEX('[2]SGU-Solar'!$S:$S, MATCH($A414, '[2]SGU-Solar'!$A:$A,0))</f>
        <v>13</v>
      </c>
      <c r="ER414">
        <f>INDEX('[2]SGU-Solar'!$S:$S, MATCH($A414, '[2]SGU-Solar'!$A:$A,0))</f>
        <v>13</v>
      </c>
      <c r="ES414">
        <f>INDEX('[2]SGU-Solar'!$S:$S, MATCH($A414, '[2]SGU-Solar'!$A:$A,0))</f>
        <v>13</v>
      </c>
      <c r="ET414">
        <f>INDEX('[2]SGU-Solar'!$S:$S, MATCH($A414, '[2]SGU-Solar'!$A:$A,0))</f>
        <v>13</v>
      </c>
      <c r="EU414">
        <f>INDEX('[2]SGU-Solar'!$S:$S, MATCH($A414, '[2]SGU-Solar'!$A:$A,0))</f>
        <v>13</v>
      </c>
      <c r="EV414">
        <f>INDEX('[2]SGU-Solar'!$S:$S, MATCH($A414, '[2]SGU-Solar'!$A:$A,0))</f>
        <v>13</v>
      </c>
      <c r="EW414">
        <f>INDEX('[2]SGU-Solar'!$S:$S, MATCH($A414, '[2]SGU-Solar'!$A:$A,0))</f>
        <v>13</v>
      </c>
      <c r="EX414">
        <f>INDEX('[2]SGU-Solar'!$S:$S, MATCH($A414, '[2]SGU-Solar'!$A:$A,0))</f>
        <v>13</v>
      </c>
      <c r="EY414">
        <f>INDEX('[2]SGU-Solar'!$S:$S, MATCH($A414, '[2]SGU-Solar'!$A:$A,0))</f>
        <v>13</v>
      </c>
      <c r="EZ414">
        <f>INDEX('[2]SGU-Solar'!$S:$S, MATCH($A414, '[2]SGU-Solar'!$A:$A,0))</f>
        <v>13</v>
      </c>
      <c r="FA414">
        <f>INDEX('[2]SGU-Solar'!$S:$S, MATCH($A414, '[2]SGU-Solar'!$A:$A,0))</f>
        <v>13</v>
      </c>
      <c r="FB414">
        <f>INDEX('[2]SGU-Solar'!$S:$S, MATCH($A414, '[2]SGU-Solar'!$A:$A,0))</f>
        <v>13</v>
      </c>
      <c r="FC414">
        <f>INDEX('[2]SGU-Solar'!$S:$S, MATCH($A414, '[2]SGU-Solar'!$A:$A,0))</f>
        <v>13</v>
      </c>
      <c r="FD414">
        <f>INDEX('[2]SGU-Solar'!$S:$S, MATCH($A414, '[2]SGU-Solar'!$A:$A,0))</f>
        <v>13</v>
      </c>
      <c r="FE414">
        <f>INDEX('[2]SGU-Solar'!$S:$S, MATCH($A414, '[2]SGU-Solar'!$A:$A,0))</f>
        <v>13</v>
      </c>
      <c r="FF414">
        <f>INDEX('[2]SGU-Solar'!$S:$S, MATCH($A414, '[2]SGU-Solar'!$A:$A,0))</f>
        <v>13</v>
      </c>
      <c r="FG414">
        <f>INDEX('[2]SGU-Solar'!$S:$S, MATCH($A414, '[2]SGU-Solar'!$A:$A,0))</f>
        <v>13</v>
      </c>
      <c r="FH414">
        <f>INDEX('[2]SGU-Solar'!$S:$S, MATCH($A414, '[2]SGU-Solar'!$A:$A,0))</f>
        <v>13</v>
      </c>
      <c r="FI414">
        <f>INDEX('[2]SGU-Solar'!$S:$S, MATCH($A414, '[2]SGU-Solar'!$A:$A,0))</f>
        <v>13</v>
      </c>
      <c r="FJ414">
        <v>11</v>
      </c>
      <c r="FK414">
        <v>11</v>
      </c>
      <c r="FL414">
        <v>11</v>
      </c>
      <c r="FM414">
        <v>11</v>
      </c>
      <c r="FN414">
        <v>11</v>
      </c>
      <c r="FO414">
        <v>11</v>
      </c>
      <c r="FP414">
        <v>11</v>
      </c>
      <c r="FQ414">
        <v>11</v>
      </c>
      <c r="FR414">
        <v>11</v>
      </c>
      <c r="FS414">
        <v>11</v>
      </c>
      <c r="FT414">
        <v>11</v>
      </c>
      <c r="FU414">
        <v>11</v>
      </c>
      <c r="FV414">
        <v>11</v>
      </c>
      <c r="FW414">
        <v>11</v>
      </c>
      <c r="FX414">
        <v>11</v>
      </c>
      <c r="FY414">
        <v>11</v>
      </c>
      <c r="FZ414">
        <v>11</v>
      </c>
      <c r="GA414">
        <v>11</v>
      </c>
      <c r="GB414">
        <v>11</v>
      </c>
      <c r="GC414">
        <v>11</v>
      </c>
      <c r="GD414">
        <v>11</v>
      </c>
      <c r="GE414">
        <v>11</v>
      </c>
      <c r="GF414">
        <v>11</v>
      </c>
      <c r="GG414">
        <v>11</v>
      </c>
      <c r="GH414">
        <v>11</v>
      </c>
      <c r="GI414">
        <v>11</v>
      </c>
      <c r="GJ414">
        <v>11</v>
      </c>
      <c r="GK414">
        <v>11</v>
      </c>
      <c r="GL414">
        <v>11</v>
      </c>
      <c r="GM414">
        <v>11</v>
      </c>
      <c r="GN414">
        <v>11</v>
      </c>
      <c r="GO414">
        <v>11</v>
      </c>
      <c r="GP414">
        <v>11</v>
      </c>
      <c r="GQ414">
        <v>11</v>
      </c>
      <c r="GR414">
        <v>11</v>
      </c>
      <c r="GS414">
        <v>11</v>
      </c>
      <c r="GT414">
        <v>11</v>
      </c>
      <c r="GU414">
        <v>11</v>
      </c>
      <c r="GV414">
        <v>11</v>
      </c>
      <c r="GW414">
        <v>11</v>
      </c>
      <c r="GX414">
        <v>11</v>
      </c>
      <c r="GY414">
        <v>11</v>
      </c>
      <c r="GZ414">
        <v>11</v>
      </c>
      <c r="HA414">
        <v>11</v>
      </c>
      <c r="HB414">
        <v>11</v>
      </c>
      <c r="HC414">
        <v>11</v>
      </c>
      <c r="HD414">
        <v>11</v>
      </c>
      <c r="HE414">
        <v>11</v>
      </c>
      <c r="HF414">
        <v>11</v>
      </c>
      <c r="HG414">
        <v>11</v>
      </c>
      <c r="HH414">
        <v>11</v>
      </c>
      <c r="HI414">
        <v>11</v>
      </c>
      <c r="HJ414">
        <v>11</v>
      </c>
      <c r="HK414">
        <v>11</v>
      </c>
      <c r="HL414">
        <v>11</v>
      </c>
      <c r="HM414">
        <v>11</v>
      </c>
      <c r="HN414">
        <v>11</v>
      </c>
      <c r="HO414">
        <v>11</v>
      </c>
      <c r="HP414">
        <v>11</v>
      </c>
      <c r="HQ414">
        <v>11</v>
      </c>
      <c r="HR414">
        <v>11</v>
      </c>
      <c r="HS414">
        <v>11</v>
      </c>
      <c r="HT414">
        <v>11</v>
      </c>
      <c r="HU414">
        <v>11</v>
      </c>
      <c r="HV414">
        <v>11</v>
      </c>
      <c r="HW414">
        <v>11</v>
      </c>
      <c r="HX414">
        <v>11</v>
      </c>
      <c r="HY414">
        <v>11</v>
      </c>
      <c r="HZ414">
        <v>11</v>
      </c>
      <c r="IA414">
        <v>11</v>
      </c>
      <c r="IB414">
        <v>11</v>
      </c>
      <c r="IC414">
        <v>11</v>
      </c>
      <c r="ID414">
        <v>11</v>
      </c>
      <c r="IE414">
        <v>11</v>
      </c>
      <c r="IF414">
        <v>11</v>
      </c>
      <c r="IG414">
        <v>11</v>
      </c>
      <c r="IH414">
        <v>11</v>
      </c>
      <c r="II414">
        <v>11</v>
      </c>
      <c r="IJ414">
        <v>11</v>
      </c>
      <c r="IK414">
        <v>11</v>
      </c>
      <c r="IL414">
        <v>11</v>
      </c>
      <c r="IM414">
        <v>11</v>
      </c>
      <c r="IN414">
        <v>11</v>
      </c>
      <c r="IO414">
        <v>11</v>
      </c>
      <c r="IP414">
        <v>11</v>
      </c>
      <c r="IQ414">
        <v>11</v>
      </c>
      <c r="IR414">
        <v>11</v>
      </c>
      <c r="IS414">
        <v>11</v>
      </c>
      <c r="IT414">
        <v>11</v>
      </c>
      <c r="IU414">
        <v>11</v>
      </c>
      <c r="IV414">
        <v>11</v>
      </c>
      <c r="IW414">
        <v>11</v>
      </c>
      <c r="IX414">
        <v>11</v>
      </c>
      <c r="IY414">
        <v>11</v>
      </c>
      <c r="IZ414">
        <v>11</v>
      </c>
      <c r="JA414">
        <v>11</v>
      </c>
      <c r="JB414">
        <v>11</v>
      </c>
      <c r="JC414">
        <v>11</v>
      </c>
      <c r="JD414">
        <v>11</v>
      </c>
      <c r="JE414">
        <v>11</v>
      </c>
      <c r="JF414">
        <v>11</v>
      </c>
      <c r="JG414">
        <v>11</v>
      </c>
      <c r="JH414">
        <v>11</v>
      </c>
      <c r="JI414">
        <v>11</v>
      </c>
      <c r="JJ414">
        <v>11</v>
      </c>
      <c r="JK414">
        <v>11</v>
      </c>
      <c r="JL414">
        <v>11</v>
      </c>
      <c r="JM414">
        <v>11</v>
      </c>
      <c r="JN414">
        <v>11</v>
      </c>
      <c r="JO414">
        <v>11</v>
      </c>
      <c r="JP414">
        <v>11</v>
      </c>
      <c r="JQ414">
        <v>11</v>
      </c>
      <c r="JR414">
        <v>11</v>
      </c>
      <c r="JS414">
        <v>11</v>
      </c>
      <c r="JT414">
        <v>11</v>
      </c>
      <c r="JU414">
        <v>11</v>
      </c>
      <c r="JV414">
        <v>11</v>
      </c>
      <c r="JW414">
        <v>11</v>
      </c>
      <c r="JX414">
        <v>11</v>
      </c>
      <c r="JY414">
        <v>11</v>
      </c>
      <c r="JZ414">
        <v>11</v>
      </c>
    </row>
    <row r="415" spans="1:286">
      <c r="A415">
        <v>2428</v>
      </c>
      <c r="B415" t="s">
        <v>6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1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1</v>
      </c>
      <c r="BB415">
        <v>1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1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1</v>
      </c>
      <c r="CH415">
        <v>0</v>
      </c>
      <c r="CI415">
        <v>1</v>
      </c>
      <c r="CJ415">
        <v>0</v>
      </c>
      <c r="CK415">
        <v>0</v>
      </c>
      <c r="CL415">
        <v>0</v>
      </c>
      <c r="CM415">
        <v>0</v>
      </c>
      <c r="CN415">
        <v>1</v>
      </c>
      <c r="CO415">
        <v>1</v>
      </c>
      <c r="CP415">
        <v>2</v>
      </c>
      <c r="CQ415">
        <v>0</v>
      </c>
      <c r="CR415">
        <v>0</v>
      </c>
      <c r="CS415">
        <v>0</v>
      </c>
      <c r="CT415">
        <v>1</v>
      </c>
      <c r="CU415">
        <v>1</v>
      </c>
      <c r="CV415">
        <v>1</v>
      </c>
      <c r="CW415">
        <v>2</v>
      </c>
      <c r="CX415">
        <v>0</v>
      </c>
      <c r="CY415">
        <v>2</v>
      </c>
      <c r="CZ415">
        <v>0</v>
      </c>
      <c r="DA415">
        <v>1</v>
      </c>
      <c r="DB415">
        <v>4</v>
      </c>
      <c r="DC415">
        <v>3</v>
      </c>
      <c r="DD415">
        <v>2</v>
      </c>
      <c r="DE415">
        <v>2</v>
      </c>
      <c r="DF415">
        <v>20</v>
      </c>
      <c r="DG415">
        <v>28</v>
      </c>
      <c r="DH415">
        <v>65</v>
      </c>
      <c r="DI415">
        <v>88</v>
      </c>
      <c r="DJ415">
        <v>35</v>
      </c>
      <c r="DK415">
        <v>55</v>
      </c>
      <c r="DL415">
        <v>61</v>
      </c>
      <c r="DM415">
        <v>64</v>
      </c>
      <c r="DN415">
        <v>56</v>
      </c>
      <c r="DO415">
        <v>66</v>
      </c>
      <c r="DP415">
        <v>73</v>
      </c>
      <c r="DQ415">
        <v>73</v>
      </c>
      <c r="DR415">
        <v>73</v>
      </c>
      <c r="DS415">
        <v>73</v>
      </c>
      <c r="DT415">
        <v>73</v>
      </c>
      <c r="DU415">
        <v>73</v>
      </c>
      <c r="DV415">
        <v>73</v>
      </c>
      <c r="DW415">
        <v>73</v>
      </c>
      <c r="DX415">
        <v>73</v>
      </c>
      <c r="DY415">
        <v>73</v>
      </c>
      <c r="DZ415">
        <v>73</v>
      </c>
      <c r="EA415">
        <v>73</v>
      </c>
      <c r="EB415">
        <v>73</v>
      </c>
      <c r="EC415">
        <v>73</v>
      </c>
      <c r="ED415">
        <v>73</v>
      </c>
      <c r="EE415">
        <v>73</v>
      </c>
      <c r="EF415">
        <v>73</v>
      </c>
      <c r="EG415">
        <f>INDEX('[2]SGU-Solar'!$S:$S, MATCH($A415, '[2]SGU-Solar'!$A:$A,0))</f>
        <v>94</v>
      </c>
      <c r="EH415">
        <f>INDEX('[2]SGU-Solar'!$S:$S, MATCH($A415, '[2]SGU-Solar'!$A:$A,0))</f>
        <v>94</v>
      </c>
      <c r="EI415">
        <f>INDEX('[2]SGU-Solar'!$S:$S, MATCH($A415, '[2]SGU-Solar'!$A:$A,0))</f>
        <v>94</v>
      </c>
      <c r="EJ415">
        <f>INDEX('[2]SGU-Solar'!$S:$S, MATCH($A415, '[2]SGU-Solar'!$A:$A,0))</f>
        <v>94</v>
      </c>
      <c r="EK415">
        <f>INDEX('[2]SGU-Solar'!$S:$S, MATCH($A415, '[2]SGU-Solar'!$A:$A,0))</f>
        <v>94</v>
      </c>
      <c r="EL415">
        <f>INDEX('[2]SGU-Solar'!$S:$S, MATCH($A415, '[2]SGU-Solar'!$A:$A,0))</f>
        <v>94</v>
      </c>
      <c r="EM415">
        <f>INDEX('[2]SGU-Solar'!$S:$S, MATCH($A415, '[2]SGU-Solar'!$A:$A,0))</f>
        <v>94</v>
      </c>
      <c r="EN415">
        <f>INDEX('[2]SGU-Solar'!$S:$S, MATCH($A415, '[2]SGU-Solar'!$A:$A,0))</f>
        <v>94</v>
      </c>
      <c r="EO415">
        <f>INDEX('[2]SGU-Solar'!$S:$S, MATCH($A415, '[2]SGU-Solar'!$A:$A,0))</f>
        <v>94</v>
      </c>
      <c r="EP415">
        <f>INDEX('[2]SGU-Solar'!$S:$S, MATCH($A415, '[2]SGU-Solar'!$A:$A,0))</f>
        <v>94</v>
      </c>
      <c r="EQ415">
        <f>INDEX('[2]SGU-Solar'!$S:$S, MATCH($A415, '[2]SGU-Solar'!$A:$A,0))</f>
        <v>94</v>
      </c>
      <c r="ER415">
        <f>INDEX('[2]SGU-Solar'!$S:$S, MATCH($A415, '[2]SGU-Solar'!$A:$A,0))</f>
        <v>94</v>
      </c>
      <c r="ES415">
        <f>INDEX('[2]SGU-Solar'!$S:$S, MATCH($A415, '[2]SGU-Solar'!$A:$A,0))</f>
        <v>94</v>
      </c>
      <c r="ET415">
        <f>INDEX('[2]SGU-Solar'!$S:$S, MATCH($A415, '[2]SGU-Solar'!$A:$A,0))</f>
        <v>94</v>
      </c>
      <c r="EU415">
        <f>INDEX('[2]SGU-Solar'!$S:$S, MATCH($A415, '[2]SGU-Solar'!$A:$A,0))</f>
        <v>94</v>
      </c>
      <c r="EV415">
        <f>INDEX('[2]SGU-Solar'!$S:$S, MATCH($A415, '[2]SGU-Solar'!$A:$A,0))</f>
        <v>94</v>
      </c>
      <c r="EW415">
        <f>INDEX('[2]SGU-Solar'!$S:$S, MATCH($A415, '[2]SGU-Solar'!$A:$A,0))</f>
        <v>94</v>
      </c>
      <c r="EX415">
        <f>INDEX('[2]SGU-Solar'!$S:$S, MATCH($A415, '[2]SGU-Solar'!$A:$A,0))</f>
        <v>94</v>
      </c>
      <c r="EY415">
        <f>INDEX('[2]SGU-Solar'!$S:$S, MATCH($A415, '[2]SGU-Solar'!$A:$A,0))</f>
        <v>94</v>
      </c>
      <c r="EZ415">
        <f>INDEX('[2]SGU-Solar'!$S:$S, MATCH($A415, '[2]SGU-Solar'!$A:$A,0))</f>
        <v>94</v>
      </c>
      <c r="FA415">
        <f>INDEX('[2]SGU-Solar'!$S:$S, MATCH($A415, '[2]SGU-Solar'!$A:$A,0))</f>
        <v>94</v>
      </c>
      <c r="FB415">
        <f>INDEX('[2]SGU-Solar'!$S:$S, MATCH($A415, '[2]SGU-Solar'!$A:$A,0))</f>
        <v>94</v>
      </c>
      <c r="FC415">
        <f>INDEX('[2]SGU-Solar'!$S:$S, MATCH($A415, '[2]SGU-Solar'!$A:$A,0))</f>
        <v>94</v>
      </c>
      <c r="FD415">
        <f>INDEX('[2]SGU-Solar'!$S:$S, MATCH($A415, '[2]SGU-Solar'!$A:$A,0))</f>
        <v>94</v>
      </c>
      <c r="FE415">
        <f>INDEX('[2]SGU-Solar'!$S:$S, MATCH($A415, '[2]SGU-Solar'!$A:$A,0))</f>
        <v>94</v>
      </c>
      <c r="FF415">
        <f>INDEX('[2]SGU-Solar'!$S:$S, MATCH($A415, '[2]SGU-Solar'!$A:$A,0))</f>
        <v>94</v>
      </c>
      <c r="FG415">
        <f>INDEX('[2]SGU-Solar'!$S:$S, MATCH($A415, '[2]SGU-Solar'!$A:$A,0))</f>
        <v>94</v>
      </c>
      <c r="FH415">
        <f>INDEX('[2]SGU-Solar'!$S:$S, MATCH($A415, '[2]SGU-Solar'!$A:$A,0))</f>
        <v>94</v>
      </c>
      <c r="FI415">
        <f>INDEX('[2]SGU-Solar'!$S:$S, MATCH($A415, '[2]SGU-Solar'!$A:$A,0))</f>
        <v>94</v>
      </c>
      <c r="FJ415">
        <v>73</v>
      </c>
      <c r="FK415">
        <v>73</v>
      </c>
      <c r="FL415">
        <v>73</v>
      </c>
      <c r="FM415">
        <v>73</v>
      </c>
      <c r="FN415">
        <v>73</v>
      </c>
      <c r="FO415">
        <v>73</v>
      </c>
      <c r="FP415">
        <v>73</v>
      </c>
      <c r="FQ415">
        <v>73</v>
      </c>
      <c r="FR415">
        <v>73</v>
      </c>
      <c r="FS415">
        <v>73</v>
      </c>
      <c r="FT415">
        <v>73</v>
      </c>
      <c r="FU415">
        <v>73</v>
      </c>
      <c r="FV415">
        <v>73</v>
      </c>
      <c r="FW415">
        <v>73</v>
      </c>
      <c r="FX415">
        <v>73</v>
      </c>
      <c r="FY415">
        <v>73</v>
      </c>
      <c r="FZ415">
        <v>73</v>
      </c>
      <c r="GA415">
        <v>73</v>
      </c>
      <c r="GB415">
        <v>73</v>
      </c>
      <c r="GC415">
        <v>73</v>
      </c>
      <c r="GD415">
        <v>73</v>
      </c>
      <c r="GE415">
        <v>73</v>
      </c>
      <c r="GF415">
        <v>73</v>
      </c>
      <c r="GG415">
        <v>73</v>
      </c>
      <c r="GH415">
        <v>73</v>
      </c>
      <c r="GI415">
        <v>73</v>
      </c>
      <c r="GJ415">
        <v>73</v>
      </c>
      <c r="GK415">
        <v>73</v>
      </c>
      <c r="GL415">
        <v>73</v>
      </c>
      <c r="GM415">
        <v>73</v>
      </c>
      <c r="GN415">
        <v>73</v>
      </c>
      <c r="GO415">
        <v>73</v>
      </c>
      <c r="GP415">
        <v>73</v>
      </c>
      <c r="GQ415">
        <v>73</v>
      </c>
      <c r="GR415">
        <v>73</v>
      </c>
      <c r="GS415">
        <v>73</v>
      </c>
      <c r="GT415">
        <v>73</v>
      </c>
      <c r="GU415">
        <v>73</v>
      </c>
      <c r="GV415">
        <v>73</v>
      </c>
      <c r="GW415">
        <v>73</v>
      </c>
      <c r="GX415">
        <v>73</v>
      </c>
      <c r="GY415">
        <v>73</v>
      </c>
      <c r="GZ415">
        <v>73</v>
      </c>
      <c r="HA415">
        <v>73</v>
      </c>
      <c r="HB415">
        <v>73</v>
      </c>
      <c r="HC415">
        <v>73</v>
      </c>
      <c r="HD415">
        <v>73</v>
      </c>
      <c r="HE415">
        <v>73</v>
      </c>
      <c r="HF415">
        <v>73</v>
      </c>
      <c r="HG415">
        <v>73</v>
      </c>
      <c r="HH415">
        <v>73</v>
      </c>
      <c r="HI415">
        <v>73</v>
      </c>
      <c r="HJ415">
        <v>73</v>
      </c>
      <c r="HK415">
        <v>73</v>
      </c>
      <c r="HL415">
        <v>73</v>
      </c>
      <c r="HM415">
        <v>73</v>
      </c>
      <c r="HN415">
        <v>73</v>
      </c>
      <c r="HO415">
        <v>73</v>
      </c>
      <c r="HP415">
        <v>73</v>
      </c>
      <c r="HQ415">
        <v>73</v>
      </c>
      <c r="HR415">
        <v>73</v>
      </c>
      <c r="HS415">
        <v>73</v>
      </c>
      <c r="HT415">
        <v>73</v>
      </c>
      <c r="HU415">
        <v>73</v>
      </c>
      <c r="HV415">
        <v>73</v>
      </c>
      <c r="HW415">
        <v>73</v>
      </c>
      <c r="HX415">
        <v>73</v>
      </c>
      <c r="HY415">
        <v>73</v>
      </c>
      <c r="HZ415">
        <v>73</v>
      </c>
      <c r="IA415">
        <v>73</v>
      </c>
      <c r="IB415">
        <v>73</v>
      </c>
      <c r="IC415">
        <v>73</v>
      </c>
      <c r="ID415">
        <v>73</v>
      </c>
      <c r="IE415">
        <v>73</v>
      </c>
      <c r="IF415">
        <v>73</v>
      </c>
      <c r="IG415">
        <v>73</v>
      </c>
      <c r="IH415">
        <v>73</v>
      </c>
      <c r="II415">
        <v>73</v>
      </c>
      <c r="IJ415">
        <v>73</v>
      </c>
      <c r="IK415">
        <v>73</v>
      </c>
      <c r="IL415">
        <v>73</v>
      </c>
      <c r="IM415">
        <v>73</v>
      </c>
      <c r="IN415">
        <v>73</v>
      </c>
      <c r="IO415">
        <v>73</v>
      </c>
      <c r="IP415">
        <v>73</v>
      </c>
      <c r="IQ415">
        <v>73</v>
      </c>
      <c r="IR415">
        <v>73</v>
      </c>
      <c r="IS415">
        <v>73</v>
      </c>
      <c r="IT415">
        <v>73</v>
      </c>
      <c r="IU415">
        <v>73</v>
      </c>
      <c r="IV415">
        <v>73</v>
      </c>
      <c r="IW415">
        <v>73</v>
      </c>
      <c r="IX415">
        <v>73</v>
      </c>
      <c r="IY415">
        <v>73</v>
      </c>
      <c r="IZ415">
        <v>73</v>
      </c>
      <c r="JA415">
        <v>73</v>
      </c>
      <c r="JB415">
        <v>73</v>
      </c>
      <c r="JC415">
        <v>73</v>
      </c>
      <c r="JD415">
        <v>73</v>
      </c>
      <c r="JE415">
        <v>73</v>
      </c>
      <c r="JF415">
        <v>73</v>
      </c>
      <c r="JG415">
        <v>73</v>
      </c>
      <c r="JH415">
        <v>73</v>
      </c>
      <c r="JI415">
        <v>73</v>
      </c>
      <c r="JJ415">
        <v>73</v>
      </c>
      <c r="JK415">
        <v>73</v>
      </c>
      <c r="JL415">
        <v>73</v>
      </c>
      <c r="JM415">
        <v>73</v>
      </c>
      <c r="JN415">
        <v>73</v>
      </c>
      <c r="JO415">
        <v>73</v>
      </c>
      <c r="JP415">
        <v>73</v>
      </c>
      <c r="JQ415">
        <v>73</v>
      </c>
      <c r="JR415">
        <v>73</v>
      </c>
      <c r="JS415">
        <v>73</v>
      </c>
      <c r="JT415">
        <v>73</v>
      </c>
      <c r="JU415">
        <v>73</v>
      </c>
      <c r="JV415">
        <v>73</v>
      </c>
      <c r="JW415">
        <v>73</v>
      </c>
      <c r="JX415">
        <v>73</v>
      </c>
      <c r="JY415">
        <v>73</v>
      </c>
      <c r="JZ415">
        <v>73</v>
      </c>
    </row>
    <row r="416" spans="1:286">
      <c r="A416">
        <v>2429</v>
      </c>
      <c r="B416" t="s">
        <v>6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2</v>
      </c>
      <c r="AP416">
        <v>1</v>
      </c>
      <c r="AQ416">
        <v>0</v>
      </c>
      <c r="AR416">
        <v>1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1</v>
      </c>
      <c r="AY416">
        <v>0</v>
      </c>
      <c r="AZ416">
        <v>1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1</v>
      </c>
      <c r="BT416">
        <v>0</v>
      </c>
      <c r="BU416">
        <v>0</v>
      </c>
      <c r="BV416">
        <v>0</v>
      </c>
      <c r="BW416">
        <v>0</v>
      </c>
      <c r="BX416">
        <v>1</v>
      </c>
      <c r="BY416">
        <v>0</v>
      </c>
      <c r="BZ416">
        <v>1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0</v>
      </c>
      <c r="CG416">
        <v>0</v>
      </c>
      <c r="CH416">
        <v>2</v>
      </c>
      <c r="CI416">
        <v>0</v>
      </c>
      <c r="CJ416">
        <v>2</v>
      </c>
      <c r="CK416">
        <v>0</v>
      </c>
      <c r="CL416">
        <v>3</v>
      </c>
      <c r="CM416">
        <v>0</v>
      </c>
      <c r="CN416">
        <v>0</v>
      </c>
      <c r="CO416">
        <v>2</v>
      </c>
      <c r="CP416">
        <v>2</v>
      </c>
      <c r="CQ416">
        <v>1</v>
      </c>
      <c r="CR416">
        <v>13</v>
      </c>
      <c r="CS416">
        <v>2</v>
      </c>
      <c r="CT416">
        <v>1</v>
      </c>
      <c r="CU416">
        <v>1</v>
      </c>
      <c r="CV416">
        <v>3</v>
      </c>
      <c r="CW416">
        <v>3</v>
      </c>
      <c r="CX416">
        <v>2</v>
      </c>
      <c r="CY416">
        <v>5</v>
      </c>
      <c r="CZ416">
        <v>2</v>
      </c>
      <c r="DA416">
        <v>8</v>
      </c>
      <c r="DB416">
        <v>7</v>
      </c>
      <c r="DC416">
        <v>4</v>
      </c>
      <c r="DD416">
        <v>4</v>
      </c>
      <c r="DE416">
        <v>6</v>
      </c>
      <c r="DF416">
        <v>9</v>
      </c>
      <c r="DG416">
        <v>10</v>
      </c>
      <c r="DH416">
        <v>5</v>
      </c>
      <c r="DI416">
        <v>9</v>
      </c>
      <c r="DJ416">
        <v>21</v>
      </c>
      <c r="DK416">
        <v>20</v>
      </c>
      <c r="DL416">
        <v>21</v>
      </c>
      <c r="DM416">
        <v>22</v>
      </c>
      <c r="DN416">
        <v>17</v>
      </c>
      <c r="DO416">
        <v>12</v>
      </c>
      <c r="DP416">
        <v>17</v>
      </c>
      <c r="DQ416">
        <v>17</v>
      </c>
      <c r="DR416">
        <v>17</v>
      </c>
      <c r="DS416">
        <v>17</v>
      </c>
      <c r="DT416">
        <v>17</v>
      </c>
      <c r="DU416">
        <v>17</v>
      </c>
      <c r="DV416">
        <v>17</v>
      </c>
      <c r="DW416">
        <v>17</v>
      </c>
      <c r="DX416">
        <v>17</v>
      </c>
      <c r="DY416">
        <v>17</v>
      </c>
      <c r="DZ416">
        <v>17</v>
      </c>
      <c r="EA416">
        <v>17</v>
      </c>
      <c r="EB416">
        <v>17</v>
      </c>
      <c r="EC416">
        <v>17</v>
      </c>
      <c r="ED416">
        <v>17</v>
      </c>
      <c r="EE416">
        <v>17</v>
      </c>
      <c r="EF416">
        <v>17</v>
      </c>
      <c r="EG416">
        <f>INDEX('[2]SGU-Solar'!$S:$S, MATCH($A416, '[2]SGU-Solar'!$A:$A,0))</f>
        <v>18</v>
      </c>
      <c r="EH416">
        <f>INDEX('[2]SGU-Solar'!$S:$S, MATCH($A416, '[2]SGU-Solar'!$A:$A,0))</f>
        <v>18</v>
      </c>
      <c r="EI416">
        <f>INDEX('[2]SGU-Solar'!$S:$S, MATCH($A416, '[2]SGU-Solar'!$A:$A,0))</f>
        <v>18</v>
      </c>
      <c r="EJ416">
        <f>INDEX('[2]SGU-Solar'!$S:$S, MATCH($A416, '[2]SGU-Solar'!$A:$A,0))</f>
        <v>18</v>
      </c>
      <c r="EK416">
        <f>INDEX('[2]SGU-Solar'!$S:$S, MATCH($A416, '[2]SGU-Solar'!$A:$A,0))</f>
        <v>18</v>
      </c>
      <c r="EL416">
        <f>INDEX('[2]SGU-Solar'!$S:$S, MATCH($A416, '[2]SGU-Solar'!$A:$A,0))</f>
        <v>18</v>
      </c>
      <c r="EM416">
        <f>INDEX('[2]SGU-Solar'!$S:$S, MATCH($A416, '[2]SGU-Solar'!$A:$A,0))</f>
        <v>18</v>
      </c>
      <c r="EN416">
        <f>INDEX('[2]SGU-Solar'!$S:$S, MATCH($A416, '[2]SGU-Solar'!$A:$A,0))</f>
        <v>18</v>
      </c>
      <c r="EO416">
        <f>INDEX('[2]SGU-Solar'!$S:$S, MATCH($A416, '[2]SGU-Solar'!$A:$A,0))</f>
        <v>18</v>
      </c>
      <c r="EP416">
        <f>INDEX('[2]SGU-Solar'!$S:$S, MATCH($A416, '[2]SGU-Solar'!$A:$A,0))</f>
        <v>18</v>
      </c>
      <c r="EQ416">
        <f>INDEX('[2]SGU-Solar'!$S:$S, MATCH($A416, '[2]SGU-Solar'!$A:$A,0))</f>
        <v>18</v>
      </c>
      <c r="ER416">
        <f>INDEX('[2]SGU-Solar'!$S:$S, MATCH($A416, '[2]SGU-Solar'!$A:$A,0))</f>
        <v>18</v>
      </c>
      <c r="ES416">
        <f>INDEX('[2]SGU-Solar'!$S:$S, MATCH($A416, '[2]SGU-Solar'!$A:$A,0))</f>
        <v>18</v>
      </c>
      <c r="ET416">
        <f>INDEX('[2]SGU-Solar'!$S:$S, MATCH($A416, '[2]SGU-Solar'!$A:$A,0))</f>
        <v>18</v>
      </c>
      <c r="EU416">
        <f>INDEX('[2]SGU-Solar'!$S:$S, MATCH($A416, '[2]SGU-Solar'!$A:$A,0))</f>
        <v>18</v>
      </c>
      <c r="EV416">
        <f>INDEX('[2]SGU-Solar'!$S:$S, MATCH($A416, '[2]SGU-Solar'!$A:$A,0))</f>
        <v>18</v>
      </c>
      <c r="EW416">
        <f>INDEX('[2]SGU-Solar'!$S:$S, MATCH($A416, '[2]SGU-Solar'!$A:$A,0))</f>
        <v>18</v>
      </c>
      <c r="EX416">
        <f>INDEX('[2]SGU-Solar'!$S:$S, MATCH($A416, '[2]SGU-Solar'!$A:$A,0))</f>
        <v>18</v>
      </c>
      <c r="EY416">
        <f>INDEX('[2]SGU-Solar'!$S:$S, MATCH($A416, '[2]SGU-Solar'!$A:$A,0))</f>
        <v>18</v>
      </c>
      <c r="EZ416">
        <f>INDEX('[2]SGU-Solar'!$S:$S, MATCH($A416, '[2]SGU-Solar'!$A:$A,0))</f>
        <v>18</v>
      </c>
      <c r="FA416">
        <f>INDEX('[2]SGU-Solar'!$S:$S, MATCH($A416, '[2]SGU-Solar'!$A:$A,0))</f>
        <v>18</v>
      </c>
      <c r="FB416">
        <f>INDEX('[2]SGU-Solar'!$S:$S, MATCH($A416, '[2]SGU-Solar'!$A:$A,0))</f>
        <v>18</v>
      </c>
      <c r="FC416">
        <f>INDEX('[2]SGU-Solar'!$S:$S, MATCH($A416, '[2]SGU-Solar'!$A:$A,0))</f>
        <v>18</v>
      </c>
      <c r="FD416">
        <f>INDEX('[2]SGU-Solar'!$S:$S, MATCH($A416, '[2]SGU-Solar'!$A:$A,0))</f>
        <v>18</v>
      </c>
      <c r="FE416">
        <f>INDEX('[2]SGU-Solar'!$S:$S, MATCH($A416, '[2]SGU-Solar'!$A:$A,0))</f>
        <v>18</v>
      </c>
      <c r="FF416">
        <f>INDEX('[2]SGU-Solar'!$S:$S, MATCH($A416, '[2]SGU-Solar'!$A:$A,0))</f>
        <v>18</v>
      </c>
      <c r="FG416">
        <f>INDEX('[2]SGU-Solar'!$S:$S, MATCH($A416, '[2]SGU-Solar'!$A:$A,0))</f>
        <v>18</v>
      </c>
      <c r="FH416">
        <f>INDEX('[2]SGU-Solar'!$S:$S, MATCH($A416, '[2]SGU-Solar'!$A:$A,0))</f>
        <v>18</v>
      </c>
      <c r="FI416">
        <f>INDEX('[2]SGU-Solar'!$S:$S, MATCH($A416, '[2]SGU-Solar'!$A:$A,0))</f>
        <v>18</v>
      </c>
      <c r="FJ416">
        <v>17</v>
      </c>
      <c r="FK416">
        <v>17</v>
      </c>
      <c r="FL416">
        <v>17</v>
      </c>
      <c r="FM416">
        <v>17</v>
      </c>
      <c r="FN416">
        <v>17</v>
      </c>
      <c r="FO416">
        <v>17</v>
      </c>
      <c r="FP416">
        <v>17</v>
      </c>
      <c r="FQ416">
        <v>17</v>
      </c>
      <c r="FR416">
        <v>17</v>
      </c>
      <c r="FS416">
        <v>17</v>
      </c>
      <c r="FT416">
        <v>17</v>
      </c>
      <c r="FU416">
        <v>17</v>
      </c>
      <c r="FV416">
        <v>17</v>
      </c>
      <c r="FW416">
        <v>17</v>
      </c>
      <c r="FX416">
        <v>17</v>
      </c>
      <c r="FY416">
        <v>17</v>
      </c>
      <c r="FZ416">
        <v>17</v>
      </c>
      <c r="GA416">
        <v>17</v>
      </c>
      <c r="GB416">
        <v>17</v>
      </c>
      <c r="GC416">
        <v>17</v>
      </c>
      <c r="GD416">
        <v>17</v>
      </c>
      <c r="GE416">
        <v>17</v>
      </c>
      <c r="GF416">
        <v>17</v>
      </c>
      <c r="GG416">
        <v>17</v>
      </c>
      <c r="GH416">
        <v>17</v>
      </c>
      <c r="GI416">
        <v>17</v>
      </c>
      <c r="GJ416">
        <v>17</v>
      </c>
      <c r="GK416">
        <v>17</v>
      </c>
      <c r="GL416">
        <v>17</v>
      </c>
      <c r="GM416">
        <v>17</v>
      </c>
      <c r="GN416">
        <v>17</v>
      </c>
      <c r="GO416">
        <v>17</v>
      </c>
      <c r="GP416">
        <v>17</v>
      </c>
      <c r="GQ416">
        <v>17</v>
      </c>
      <c r="GR416">
        <v>17</v>
      </c>
      <c r="GS416">
        <v>17</v>
      </c>
      <c r="GT416">
        <v>17</v>
      </c>
      <c r="GU416">
        <v>17</v>
      </c>
      <c r="GV416">
        <v>17</v>
      </c>
      <c r="GW416">
        <v>17</v>
      </c>
      <c r="GX416">
        <v>17</v>
      </c>
      <c r="GY416">
        <v>17</v>
      </c>
      <c r="GZ416">
        <v>17</v>
      </c>
      <c r="HA416">
        <v>17</v>
      </c>
      <c r="HB416">
        <v>17</v>
      </c>
      <c r="HC416">
        <v>17</v>
      </c>
      <c r="HD416">
        <v>17</v>
      </c>
      <c r="HE416">
        <v>17</v>
      </c>
      <c r="HF416">
        <v>17</v>
      </c>
      <c r="HG416">
        <v>17</v>
      </c>
      <c r="HH416">
        <v>17</v>
      </c>
      <c r="HI416">
        <v>17</v>
      </c>
      <c r="HJ416">
        <v>17</v>
      </c>
      <c r="HK416">
        <v>17</v>
      </c>
      <c r="HL416">
        <v>17</v>
      </c>
      <c r="HM416">
        <v>17</v>
      </c>
      <c r="HN416">
        <v>17</v>
      </c>
      <c r="HO416">
        <v>17</v>
      </c>
      <c r="HP416">
        <v>17</v>
      </c>
      <c r="HQ416">
        <v>17</v>
      </c>
      <c r="HR416">
        <v>17</v>
      </c>
      <c r="HS416">
        <v>17</v>
      </c>
      <c r="HT416">
        <v>17</v>
      </c>
      <c r="HU416">
        <v>17</v>
      </c>
      <c r="HV416">
        <v>17</v>
      </c>
      <c r="HW416">
        <v>17</v>
      </c>
      <c r="HX416">
        <v>17</v>
      </c>
      <c r="HY416">
        <v>17</v>
      </c>
      <c r="HZ416">
        <v>17</v>
      </c>
      <c r="IA416">
        <v>17</v>
      </c>
      <c r="IB416">
        <v>17</v>
      </c>
      <c r="IC416">
        <v>17</v>
      </c>
      <c r="ID416">
        <v>17</v>
      </c>
      <c r="IE416">
        <v>17</v>
      </c>
      <c r="IF416">
        <v>17</v>
      </c>
      <c r="IG416">
        <v>17</v>
      </c>
      <c r="IH416">
        <v>17</v>
      </c>
      <c r="II416">
        <v>17</v>
      </c>
      <c r="IJ416">
        <v>17</v>
      </c>
      <c r="IK416">
        <v>17</v>
      </c>
      <c r="IL416">
        <v>17</v>
      </c>
      <c r="IM416">
        <v>17</v>
      </c>
      <c r="IN416">
        <v>17</v>
      </c>
      <c r="IO416">
        <v>17</v>
      </c>
      <c r="IP416">
        <v>17</v>
      </c>
      <c r="IQ416">
        <v>17</v>
      </c>
      <c r="IR416">
        <v>17</v>
      </c>
      <c r="IS416">
        <v>17</v>
      </c>
      <c r="IT416">
        <v>17</v>
      </c>
      <c r="IU416">
        <v>17</v>
      </c>
      <c r="IV416">
        <v>17</v>
      </c>
      <c r="IW416">
        <v>17</v>
      </c>
      <c r="IX416">
        <v>17</v>
      </c>
      <c r="IY416">
        <v>17</v>
      </c>
      <c r="IZ416">
        <v>17</v>
      </c>
      <c r="JA416">
        <v>17</v>
      </c>
      <c r="JB416">
        <v>17</v>
      </c>
      <c r="JC416">
        <v>17</v>
      </c>
      <c r="JD416">
        <v>17</v>
      </c>
      <c r="JE416">
        <v>17</v>
      </c>
      <c r="JF416">
        <v>17</v>
      </c>
      <c r="JG416">
        <v>17</v>
      </c>
      <c r="JH416">
        <v>17</v>
      </c>
      <c r="JI416">
        <v>17</v>
      </c>
      <c r="JJ416">
        <v>17</v>
      </c>
      <c r="JK416">
        <v>17</v>
      </c>
      <c r="JL416">
        <v>17</v>
      </c>
      <c r="JM416">
        <v>17</v>
      </c>
      <c r="JN416">
        <v>17</v>
      </c>
      <c r="JO416">
        <v>17</v>
      </c>
      <c r="JP416">
        <v>17</v>
      </c>
      <c r="JQ416">
        <v>17</v>
      </c>
      <c r="JR416">
        <v>17</v>
      </c>
      <c r="JS416">
        <v>17</v>
      </c>
      <c r="JT416">
        <v>17</v>
      </c>
      <c r="JU416">
        <v>17</v>
      </c>
      <c r="JV416">
        <v>17</v>
      </c>
      <c r="JW416">
        <v>17</v>
      </c>
      <c r="JX416">
        <v>17</v>
      </c>
      <c r="JY416">
        <v>17</v>
      </c>
      <c r="JZ416">
        <v>17</v>
      </c>
    </row>
    <row r="417" spans="1:286">
      <c r="A417">
        <v>2430</v>
      </c>
      <c r="B417" t="s">
        <v>6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1</v>
      </c>
      <c r="AG417">
        <v>0</v>
      </c>
      <c r="AH417">
        <v>0</v>
      </c>
      <c r="AI417">
        <v>1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2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1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2</v>
      </c>
      <c r="CB417">
        <v>3</v>
      </c>
      <c r="CC417">
        <v>2</v>
      </c>
      <c r="CD417">
        <v>0</v>
      </c>
      <c r="CE417">
        <v>1</v>
      </c>
      <c r="CF417">
        <v>4</v>
      </c>
      <c r="CG417">
        <v>5</v>
      </c>
      <c r="CH417">
        <v>2</v>
      </c>
      <c r="CI417">
        <v>1</v>
      </c>
      <c r="CJ417">
        <v>2</v>
      </c>
      <c r="CK417">
        <v>1</v>
      </c>
      <c r="CL417">
        <v>5</v>
      </c>
      <c r="CM417">
        <v>2</v>
      </c>
      <c r="CN417">
        <v>3</v>
      </c>
      <c r="CO417">
        <v>1</v>
      </c>
      <c r="CP417">
        <v>1</v>
      </c>
      <c r="CQ417">
        <v>6</v>
      </c>
      <c r="CR417">
        <v>4</v>
      </c>
      <c r="CS417">
        <v>2</v>
      </c>
      <c r="CT417">
        <v>2</v>
      </c>
      <c r="CU417">
        <v>7</v>
      </c>
      <c r="CV417">
        <v>12</v>
      </c>
      <c r="CW417">
        <v>5</v>
      </c>
      <c r="CX417">
        <v>2</v>
      </c>
      <c r="CY417">
        <v>9</v>
      </c>
      <c r="CZ417">
        <v>10</v>
      </c>
      <c r="DA417">
        <v>8</v>
      </c>
      <c r="DB417">
        <v>17</v>
      </c>
      <c r="DC417">
        <v>50</v>
      </c>
      <c r="DD417">
        <v>9</v>
      </c>
      <c r="DE417">
        <v>7</v>
      </c>
      <c r="DF417">
        <v>28</v>
      </c>
      <c r="DG417">
        <v>39</v>
      </c>
      <c r="DH417">
        <v>43</v>
      </c>
      <c r="DI417">
        <v>71</v>
      </c>
      <c r="DJ417">
        <v>91</v>
      </c>
      <c r="DK417">
        <v>77</v>
      </c>
      <c r="DL417">
        <v>80</v>
      </c>
      <c r="DM417">
        <v>73</v>
      </c>
      <c r="DN417">
        <v>84</v>
      </c>
      <c r="DO417">
        <v>50</v>
      </c>
      <c r="DP417">
        <v>73</v>
      </c>
      <c r="DQ417">
        <v>73</v>
      </c>
      <c r="DR417">
        <v>73</v>
      </c>
      <c r="DS417">
        <v>73</v>
      </c>
      <c r="DT417">
        <v>73</v>
      </c>
      <c r="DU417">
        <v>73</v>
      </c>
      <c r="DV417">
        <v>73</v>
      </c>
      <c r="DW417">
        <v>73</v>
      </c>
      <c r="DX417">
        <v>73</v>
      </c>
      <c r="DY417">
        <v>73</v>
      </c>
      <c r="DZ417">
        <v>73</v>
      </c>
      <c r="EA417">
        <v>73</v>
      </c>
      <c r="EB417">
        <v>73</v>
      </c>
      <c r="EC417">
        <v>73</v>
      </c>
      <c r="ED417">
        <v>73</v>
      </c>
      <c r="EE417">
        <v>73</v>
      </c>
      <c r="EF417">
        <v>73</v>
      </c>
      <c r="EG417">
        <f>INDEX('[2]SGU-Solar'!$S:$S, MATCH($A417, '[2]SGU-Solar'!$A:$A,0))</f>
        <v>112</v>
      </c>
      <c r="EH417">
        <f>INDEX('[2]SGU-Solar'!$S:$S, MATCH($A417, '[2]SGU-Solar'!$A:$A,0))</f>
        <v>112</v>
      </c>
      <c r="EI417">
        <f>INDEX('[2]SGU-Solar'!$S:$S, MATCH($A417, '[2]SGU-Solar'!$A:$A,0))</f>
        <v>112</v>
      </c>
      <c r="EJ417">
        <f>INDEX('[2]SGU-Solar'!$S:$S, MATCH($A417, '[2]SGU-Solar'!$A:$A,0))</f>
        <v>112</v>
      </c>
      <c r="EK417">
        <f>INDEX('[2]SGU-Solar'!$S:$S, MATCH($A417, '[2]SGU-Solar'!$A:$A,0))</f>
        <v>112</v>
      </c>
      <c r="EL417">
        <f>INDEX('[2]SGU-Solar'!$S:$S, MATCH($A417, '[2]SGU-Solar'!$A:$A,0))</f>
        <v>112</v>
      </c>
      <c r="EM417">
        <f>INDEX('[2]SGU-Solar'!$S:$S, MATCH($A417, '[2]SGU-Solar'!$A:$A,0))</f>
        <v>112</v>
      </c>
      <c r="EN417">
        <f>INDEX('[2]SGU-Solar'!$S:$S, MATCH($A417, '[2]SGU-Solar'!$A:$A,0))</f>
        <v>112</v>
      </c>
      <c r="EO417">
        <f>INDEX('[2]SGU-Solar'!$S:$S, MATCH($A417, '[2]SGU-Solar'!$A:$A,0))</f>
        <v>112</v>
      </c>
      <c r="EP417">
        <f>INDEX('[2]SGU-Solar'!$S:$S, MATCH($A417, '[2]SGU-Solar'!$A:$A,0))</f>
        <v>112</v>
      </c>
      <c r="EQ417">
        <f>INDEX('[2]SGU-Solar'!$S:$S, MATCH($A417, '[2]SGU-Solar'!$A:$A,0))</f>
        <v>112</v>
      </c>
      <c r="ER417">
        <f>INDEX('[2]SGU-Solar'!$S:$S, MATCH($A417, '[2]SGU-Solar'!$A:$A,0))</f>
        <v>112</v>
      </c>
      <c r="ES417">
        <f>INDEX('[2]SGU-Solar'!$S:$S, MATCH($A417, '[2]SGU-Solar'!$A:$A,0))</f>
        <v>112</v>
      </c>
      <c r="ET417">
        <f>INDEX('[2]SGU-Solar'!$S:$S, MATCH($A417, '[2]SGU-Solar'!$A:$A,0))</f>
        <v>112</v>
      </c>
      <c r="EU417">
        <f>INDEX('[2]SGU-Solar'!$S:$S, MATCH($A417, '[2]SGU-Solar'!$A:$A,0))</f>
        <v>112</v>
      </c>
      <c r="EV417">
        <f>INDEX('[2]SGU-Solar'!$S:$S, MATCH($A417, '[2]SGU-Solar'!$A:$A,0))</f>
        <v>112</v>
      </c>
      <c r="EW417">
        <f>INDEX('[2]SGU-Solar'!$S:$S, MATCH($A417, '[2]SGU-Solar'!$A:$A,0))</f>
        <v>112</v>
      </c>
      <c r="EX417">
        <f>INDEX('[2]SGU-Solar'!$S:$S, MATCH($A417, '[2]SGU-Solar'!$A:$A,0))</f>
        <v>112</v>
      </c>
      <c r="EY417">
        <f>INDEX('[2]SGU-Solar'!$S:$S, MATCH($A417, '[2]SGU-Solar'!$A:$A,0))</f>
        <v>112</v>
      </c>
      <c r="EZ417">
        <f>INDEX('[2]SGU-Solar'!$S:$S, MATCH($A417, '[2]SGU-Solar'!$A:$A,0))</f>
        <v>112</v>
      </c>
      <c r="FA417">
        <f>INDEX('[2]SGU-Solar'!$S:$S, MATCH($A417, '[2]SGU-Solar'!$A:$A,0))</f>
        <v>112</v>
      </c>
      <c r="FB417">
        <f>INDEX('[2]SGU-Solar'!$S:$S, MATCH($A417, '[2]SGU-Solar'!$A:$A,0))</f>
        <v>112</v>
      </c>
      <c r="FC417">
        <f>INDEX('[2]SGU-Solar'!$S:$S, MATCH($A417, '[2]SGU-Solar'!$A:$A,0))</f>
        <v>112</v>
      </c>
      <c r="FD417">
        <f>INDEX('[2]SGU-Solar'!$S:$S, MATCH($A417, '[2]SGU-Solar'!$A:$A,0))</f>
        <v>112</v>
      </c>
      <c r="FE417">
        <f>INDEX('[2]SGU-Solar'!$S:$S, MATCH($A417, '[2]SGU-Solar'!$A:$A,0))</f>
        <v>112</v>
      </c>
      <c r="FF417">
        <f>INDEX('[2]SGU-Solar'!$S:$S, MATCH($A417, '[2]SGU-Solar'!$A:$A,0))</f>
        <v>112</v>
      </c>
      <c r="FG417">
        <f>INDEX('[2]SGU-Solar'!$S:$S, MATCH($A417, '[2]SGU-Solar'!$A:$A,0))</f>
        <v>112</v>
      </c>
      <c r="FH417">
        <f>INDEX('[2]SGU-Solar'!$S:$S, MATCH($A417, '[2]SGU-Solar'!$A:$A,0))</f>
        <v>112</v>
      </c>
      <c r="FI417">
        <f>INDEX('[2]SGU-Solar'!$S:$S, MATCH($A417, '[2]SGU-Solar'!$A:$A,0))</f>
        <v>112</v>
      </c>
      <c r="FJ417">
        <v>73</v>
      </c>
      <c r="FK417">
        <v>73</v>
      </c>
      <c r="FL417">
        <v>73</v>
      </c>
      <c r="FM417">
        <v>73</v>
      </c>
      <c r="FN417">
        <v>73</v>
      </c>
      <c r="FO417">
        <v>73</v>
      </c>
      <c r="FP417">
        <v>73</v>
      </c>
      <c r="FQ417">
        <v>73</v>
      </c>
      <c r="FR417">
        <v>73</v>
      </c>
      <c r="FS417">
        <v>73</v>
      </c>
      <c r="FT417">
        <v>73</v>
      </c>
      <c r="FU417">
        <v>73</v>
      </c>
      <c r="FV417">
        <v>73</v>
      </c>
      <c r="FW417">
        <v>73</v>
      </c>
      <c r="FX417">
        <v>73</v>
      </c>
      <c r="FY417">
        <v>73</v>
      </c>
      <c r="FZ417">
        <v>73</v>
      </c>
      <c r="GA417">
        <v>73</v>
      </c>
      <c r="GB417">
        <v>73</v>
      </c>
      <c r="GC417">
        <v>73</v>
      </c>
      <c r="GD417">
        <v>73</v>
      </c>
      <c r="GE417">
        <v>73</v>
      </c>
      <c r="GF417">
        <v>73</v>
      </c>
      <c r="GG417">
        <v>73</v>
      </c>
      <c r="GH417">
        <v>73</v>
      </c>
      <c r="GI417">
        <v>73</v>
      </c>
      <c r="GJ417">
        <v>73</v>
      </c>
      <c r="GK417">
        <v>73</v>
      </c>
      <c r="GL417">
        <v>73</v>
      </c>
      <c r="GM417">
        <v>73</v>
      </c>
      <c r="GN417">
        <v>73</v>
      </c>
      <c r="GO417">
        <v>73</v>
      </c>
      <c r="GP417">
        <v>73</v>
      </c>
      <c r="GQ417">
        <v>73</v>
      </c>
      <c r="GR417">
        <v>73</v>
      </c>
      <c r="GS417">
        <v>73</v>
      </c>
      <c r="GT417">
        <v>73</v>
      </c>
      <c r="GU417">
        <v>73</v>
      </c>
      <c r="GV417">
        <v>73</v>
      </c>
      <c r="GW417">
        <v>73</v>
      </c>
      <c r="GX417">
        <v>73</v>
      </c>
      <c r="GY417">
        <v>73</v>
      </c>
      <c r="GZ417">
        <v>73</v>
      </c>
      <c r="HA417">
        <v>73</v>
      </c>
      <c r="HB417">
        <v>73</v>
      </c>
      <c r="HC417">
        <v>73</v>
      </c>
      <c r="HD417">
        <v>73</v>
      </c>
      <c r="HE417">
        <v>73</v>
      </c>
      <c r="HF417">
        <v>73</v>
      </c>
      <c r="HG417">
        <v>73</v>
      </c>
      <c r="HH417">
        <v>73</v>
      </c>
      <c r="HI417">
        <v>73</v>
      </c>
      <c r="HJ417">
        <v>73</v>
      </c>
      <c r="HK417">
        <v>73</v>
      </c>
      <c r="HL417">
        <v>73</v>
      </c>
      <c r="HM417">
        <v>73</v>
      </c>
      <c r="HN417">
        <v>73</v>
      </c>
      <c r="HO417">
        <v>73</v>
      </c>
      <c r="HP417">
        <v>73</v>
      </c>
      <c r="HQ417">
        <v>73</v>
      </c>
      <c r="HR417">
        <v>73</v>
      </c>
      <c r="HS417">
        <v>73</v>
      </c>
      <c r="HT417">
        <v>73</v>
      </c>
      <c r="HU417">
        <v>73</v>
      </c>
      <c r="HV417">
        <v>73</v>
      </c>
      <c r="HW417">
        <v>73</v>
      </c>
      <c r="HX417">
        <v>73</v>
      </c>
      <c r="HY417">
        <v>73</v>
      </c>
      <c r="HZ417">
        <v>73</v>
      </c>
      <c r="IA417">
        <v>73</v>
      </c>
      <c r="IB417">
        <v>73</v>
      </c>
      <c r="IC417">
        <v>73</v>
      </c>
      <c r="ID417">
        <v>73</v>
      </c>
      <c r="IE417">
        <v>73</v>
      </c>
      <c r="IF417">
        <v>73</v>
      </c>
      <c r="IG417">
        <v>73</v>
      </c>
      <c r="IH417">
        <v>73</v>
      </c>
      <c r="II417">
        <v>73</v>
      </c>
      <c r="IJ417">
        <v>73</v>
      </c>
      <c r="IK417">
        <v>73</v>
      </c>
      <c r="IL417">
        <v>73</v>
      </c>
      <c r="IM417">
        <v>73</v>
      </c>
      <c r="IN417">
        <v>73</v>
      </c>
      <c r="IO417">
        <v>73</v>
      </c>
      <c r="IP417">
        <v>73</v>
      </c>
      <c r="IQ417">
        <v>73</v>
      </c>
      <c r="IR417">
        <v>73</v>
      </c>
      <c r="IS417">
        <v>73</v>
      </c>
      <c r="IT417">
        <v>73</v>
      </c>
      <c r="IU417">
        <v>73</v>
      </c>
      <c r="IV417">
        <v>73</v>
      </c>
      <c r="IW417">
        <v>73</v>
      </c>
      <c r="IX417">
        <v>73</v>
      </c>
      <c r="IY417">
        <v>73</v>
      </c>
      <c r="IZ417">
        <v>73</v>
      </c>
      <c r="JA417">
        <v>73</v>
      </c>
      <c r="JB417">
        <v>73</v>
      </c>
      <c r="JC417">
        <v>73</v>
      </c>
      <c r="JD417">
        <v>73</v>
      </c>
      <c r="JE417">
        <v>73</v>
      </c>
      <c r="JF417">
        <v>73</v>
      </c>
      <c r="JG417">
        <v>73</v>
      </c>
      <c r="JH417">
        <v>73</v>
      </c>
      <c r="JI417">
        <v>73</v>
      </c>
      <c r="JJ417">
        <v>73</v>
      </c>
      <c r="JK417">
        <v>73</v>
      </c>
      <c r="JL417">
        <v>73</v>
      </c>
      <c r="JM417">
        <v>73</v>
      </c>
      <c r="JN417">
        <v>73</v>
      </c>
      <c r="JO417">
        <v>73</v>
      </c>
      <c r="JP417">
        <v>73</v>
      </c>
      <c r="JQ417">
        <v>73</v>
      </c>
      <c r="JR417">
        <v>73</v>
      </c>
      <c r="JS417">
        <v>73</v>
      </c>
      <c r="JT417">
        <v>73</v>
      </c>
      <c r="JU417">
        <v>73</v>
      </c>
      <c r="JV417">
        <v>73</v>
      </c>
      <c r="JW417">
        <v>73</v>
      </c>
      <c r="JX417">
        <v>73</v>
      </c>
      <c r="JY417">
        <v>73</v>
      </c>
      <c r="JZ417">
        <v>73</v>
      </c>
    </row>
    <row r="418" spans="1:286">
      <c r="A418">
        <v>2431</v>
      </c>
      <c r="B418" t="s">
        <v>6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3</v>
      </c>
      <c r="CR418">
        <v>0</v>
      </c>
      <c r="CS418">
        <v>0</v>
      </c>
      <c r="CT418">
        <v>1</v>
      </c>
      <c r="CU418">
        <v>0</v>
      </c>
      <c r="CV418">
        <v>2</v>
      </c>
      <c r="CW418">
        <v>2</v>
      </c>
      <c r="CX418">
        <v>1</v>
      </c>
      <c r="CY418">
        <v>2</v>
      </c>
      <c r="CZ418">
        <v>1</v>
      </c>
      <c r="DA418">
        <v>1</v>
      </c>
      <c r="DB418">
        <v>6</v>
      </c>
      <c r="DC418">
        <v>2</v>
      </c>
      <c r="DD418">
        <v>3</v>
      </c>
      <c r="DE418">
        <v>5</v>
      </c>
      <c r="DF418">
        <v>14</v>
      </c>
      <c r="DG418">
        <v>19</v>
      </c>
      <c r="DH418">
        <v>15</v>
      </c>
      <c r="DI418">
        <v>17</v>
      </c>
      <c r="DJ418">
        <v>15</v>
      </c>
      <c r="DK418">
        <v>13</v>
      </c>
      <c r="DL418">
        <v>12</v>
      </c>
      <c r="DM418">
        <v>19</v>
      </c>
      <c r="DN418">
        <v>20</v>
      </c>
      <c r="DO418">
        <v>14</v>
      </c>
      <c r="DP418">
        <v>24</v>
      </c>
      <c r="DQ418">
        <v>24</v>
      </c>
      <c r="DR418">
        <v>24</v>
      </c>
      <c r="DS418">
        <v>24</v>
      </c>
      <c r="DT418">
        <v>24</v>
      </c>
      <c r="DU418">
        <v>24</v>
      </c>
      <c r="DV418">
        <v>24</v>
      </c>
      <c r="DW418">
        <v>24</v>
      </c>
      <c r="DX418">
        <v>24</v>
      </c>
      <c r="DY418">
        <v>24</v>
      </c>
      <c r="DZ418">
        <v>24</v>
      </c>
      <c r="EA418">
        <v>24</v>
      </c>
      <c r="EB418">
        <v>24</v>
      </c>
      <c r="EC418">
        <v>24</v>
      </c>
      <c r="ED418">
        <v>24</v>
      </c>
      <c r="EE418">
        <v>24</v>
      </c>
      <c r="EF418">
        <v>24</v>
      </c>
      <c r="EG418">
        <f>INDEX('[2]SGU-Solar'!$S:$S, MATCH($A418, '[2]SGU-Solar'!$A:$A,0))</f>
        <v>17</v>
      </c>
      <c r="EH418">
        <f>INDEX('[2]SGU-Solar'!$S:$S, MATCH($A418, '[2]SGU-Solar'!$A:$A,0))</f>
        <v>17</v>
      </c>
      <c r="EI418">
        <f>INDEX('[2]SGU-Solar'!$S:$S, MATCH($A418, '[2]SGU-Solar'!$A:$A,0))</f>
        <v>17</v>
      </c>
      <c r="EJ418">
        <f>INDEX('[2]SGU-Solar'!$S:$S, MATCH($A418, '[2]SGU-Solar'!$A:$A,0))</f>
        <v>17</v>
      </c>
      <c r="EK418">
        <f>INDEX('[2]SGU-Solar'!$S:$S, MATCH($A418, '[2]SGU-Solar'!$A:$A,0))</f>
        <v>17</v>
      </c>
      <c r="EL418">
        <f>INDEX('[2]SGU-Solar'!$S:$S, MATCH($A418, '[2]SGU-Solar'!$A:$A,0))</f>
        <v>17</v>
      </c>
      <c r="EM418">
        <f>INDEX('[2]SGU-Solar'!$S:$S, MATCH($A418, '[2]SGU-Solar'!$A:$A,0))</f>
        <v>17</v>
      </c>
      <c r="EN418">
        <f>INDEX('[2]SGU-Solar'!$S:$S, MATCH($A418, '[2]SGU-Solar'!$A:$A,0))</f>
        <v>17</v>
      </c>
      <c r="EO418">
        <f>INDEX('[2]SGU-Solar'!$S:$S, MATCH($A418, '[2]SGU-Solar'!$A:$A,0))</f>
        <v>17</v>
      </c>
      <c r="EP418">
        <f>INDEX('[2]SGU-Solar'!$S:$S, MATCH($A418, '[2]SGU-Solar'!$A:$A,0))</f>
        <v>17</v>
      </c>
      <c r="EQ418">
        <f>INDEX('[2]SGU-Solar'!$S:$S, MATCH($A418, '[2]SGU-Solar'!$A:$A,0))</f>
        <v>17</v>
      </c>
      <c r="ER418">
        <f>INDEX('[2]SGU-Solar'!$S:$S, MATCH($A418, '[2]SGU-Solar'!$A:$A,0))</f>
        <v>17</v>
      </c>
      <c r="ES418">
        <f>INDEX('[2]SGU-Solar'!$S:$S, MATCH($A418, '[2]SGU-Solar'!$A:$A,0))</f>
        <v>17</v>
      </c>
      <c r="ET418">
        <f>INDEX('[2]SGU-Solar'!$S:$S, MATCH($A418, '[2]SGU-Solar'!$A:$A,0))</f>
        <v>17</v>
      </c>
      <c r="EU418">
        <f>INDEX('[2]SGU-Solar'!$S:$S, MATCH($A418, '[2]SGU-Solar'!$A:$A,0))</f>
        <v>17</v>
      </c>
      <c r="EV418">
        <f>INDEX('[2]SGU-Solar'!$S:$S, MATCH($A418, '[2]SGU-Solar'!$A:$A,0))</f>
        <v>17</v>
      </c>
      <c r="EW418">
        <f>INDEX('[2]SGU-Solar'!$S:$S, MATCH($A418, '[2]SGU-Solar'!$A:$A,0))</f>
        <v>17</v>
      </c>
      <c r="EX418">
        <f>INDEX('[2]SGU-Solar'!$S:$S, MATCH($A418, '[2]SGU-Solar'!$A:$A,0))</f>
        <v>17</v>
      </c>
      <c r="EY418">
        <f>INDEX('[2]SGU-Solar'!$S:$S, MATCH($A418, '[2]SGU-Solar'!$A:$A,0))</f>
        <v>17</v>
      </c>
      <c r="EZ418">
        <f>INDEX('[2]SGU-Solar'!$S:$S, MATCH($A418, '[2]SGU-Solar'!$A:$A,0))</f>
        <v>17</v>
      </c>
      <c r="FA418">
        <f>INDEX('[2]SGU-Solar'!$S:$S, MATCH($A418, '[2]SGU-Solar'!$A:$A,0))</f>
        <v>17</v>
      </c>
      <c r="FB418">
        <f>INDEX('[2]SGU-Solar'!$S:$S, MATCH($A418, '[2]SGU-Solar'!$A:$A,0))</f>
        <v>17</v>
      </c>
      <c r="FC418">
        <f>INDEX('[2]SGU-Solar'!$S:$S, MATCH($A418, '[2]SGU-Solar'!$A:$A,0))</f>
        <v>17</v>
      </c>
      <c r="FD418">
        <f>INDEX('[2]SGU-Solar'!$S:$S, MATCH($A418, '[2]SGU-Solar'!$A:$A,0))</f>
        <v>17</v>
      </c>
      <c r="FE418">
        <f>INDEX('[2]SGU-Solar'!$S:$S, MATCH($A418, '[2]SGU-Solar'!$A:$A,0))</f>
        <v>17</v>
      </c>
      <c r="FF418">
        <f>INDEX('[2]SGU-Solar'!$S:$S, MATCH($A418, '[2]SGU-Solar'!$A:$A,0))</f>
        <v>17</v>
      </c>
      <c r="FG418">
        <f>INDEX('[2]SGU-Solar'!$S:$S, MATCH($A418, '[2]SGU-Solar'!$A:$A,0))</f>
        <v>17</v>
      </c>
      <c r="FH418">
        <f>INDEX('[2]SGU-Solar'!$S:$S, MATCH($A418, '[2]SGU-Solar'!$A:$A,0))</f>
        <v>17</v>
      </c>
      <c r="FI418">
        <f>INDEX('[2]SGU-Solar'!$S:$S, MATCH($A418, '[2]SGU-Solar'!$A:$A,0))</f>
        <v>17</v>
      </c>
      <c r="FJ418">
        <v>24</v>
      </c>
      <c r="FK418">
        <v>24</v>
      </c>
      <c r="FL418">
        <v>24</v>
      </c>
      <c r="FM418">
        <v>24</v>
      </c>
      <c r="FN418">
        <v>24</v>
      </c>
      <c r="FO418">
        <v>24</v>
      </c>
      <c r="FP418">
        <v>24</v>
      </c>
      <c r="FQ418">
        <v>24</v>
      </c>
      <c r="FR418">
        <v>24</v>
      </c>
      <c r="FS418">
        <v>24</v>
      </c>
      <c r="FT418">
        <v>24</v>
      </c>
      <c r="FU418">
        <v>24</v>
      </c>
      <c r="FV418">
        <v>24</v>
      </c>
      <c r="FW418">
        <v>24</v>
      </c>
      <c r="FX418">
        <v>24</v>
      </c>
      <c r="FY418">
        <v>24</v>
      </c>
      <c r="FZ418">
        <v>24</v>
      </c>
      <c r="GA418">
        <v>24</v>
      </c>
      <c r="GB418">
        <v>24</v>
      </c>
      <c r="GC418">
        <v>24</v>
      </c>
      <c r="GD418">
        <v>24</v>
      </c>
      <c r="GE418">
        <v>24</v>
      </c>
      <c r="GF418">
        <v>24</v>
      </c>
      <c r="GG418">
        <v>24</v>
      </c>
      <c r="GH418">
        <v>24</v>
      </c>
      <c r="GI418">
        <v>24</v>
      </c>
      <c r="GJ418">
        <v>24</v>
      </c>
      <c r="GK418">
        <v>24</v>
      </c>
      <c r="GL418">
        <v>24</v>
      </c>
      <c r="GM418">
        <v>24</v>
      </c>
      <c r="GN418">
        <v>24</v>
      </c>
      <c r="GO418">
        <v>24</v>
      </c>
      <c r="GP418">
        <v>24</v>
      </c>
      <c r="GQ418">
        <v>24</v>
      </c>
      <c r="GR418">
        <v>24</v>
      </c>
      <c r="GS418">
        <v>24</v>
      </c>
      <c r="GT418">
        <v>24</v>
      </c>
      <c r="GU418">
        <v>24</v>
      </c>
      <c r="GV418">
        <v>24</v>
      </c>
      <c r="GW418">
        <v>24</v>
      </c>
      <c r="GX418">
        <v>24</v>
      </c>
      <c r="GY418">
        <v>24</v>
      </c>
      <c r="GZ418">
        <v>24</v>
      </c>
      <c r="HA418">
        <v>24</v>
      </c>
      <c r="HB418">
        <v>24</v>
      </c>
      <c r="HC418">
        <v>24</v>
      </c>
      <c r="HD418">
        <v>24</v>
      </c>
      <c r="HE418">
        <v>24</v>
      </c>
      <c r="HF418">
        <v>24</v>
      </c>
      <c r="HG418">
        <v>24</v>
      </c>
      <c r="HH418">
        <v>24</v>
      </c>
      <c r="HI418">
        <v>24</v>
      </c>
      <c r="HJ418">
        <v>24</v>
      </c>
      <c r="HK418">
        <v>24</v>
      </c>
      <c r="HL418">
        <v>24</v>
      </c>
      <c r="HM418">
        <v>24</v>
      </c>
      <c r="HN418">
        <v>24</v>
      </c>
      <c r="HO418">
        <v>24</v>
      </c>
      <c r="HP418">
        <v>24</v>
      </c>
      <c r="HQ418">
        <v>24</v>
      </c>
      <c r="HR418">
        <v>24</v>
      </c>
      <c r="HS418">
        <v>24</v>
      </c>
      <c r="HT418">
        <v>24</v>
      </c>
      <c r="HU418">
        <v>24</v>
      </c>
      <c r="HV418">
        <v>24</v>
      </c>
      <c r="HW418">
        <v>24</v>
      </c>
      <c r="HX418">
        <v>24</v>
      </c>
      <c r="HY418">
        <v>24</v>
      </c>
      <c r="HZ418">
        <v>24</v>
      </c>
      <c r="IA418">
        <v>24</v>
      </c>
      <c r="IB418">
        <v>24</v>
      </c>
      <c r="IC418">
        <v>24</v>
      </c>
      <c r="ID418">
        <v>24</v>
      </c>
      <c r="IE418">
        <v>24</v>
      </c>
      <c r="IF418">
        <v>24</v>
      </c>
      <c r="IG418">
        <v>24</v>
      </c>
      <c r="IH418">
        <v>24</v>
      </c>
      <c r="II418">
        <v>24</v>
      </c>
      <c r="IJ418">
        <v>24</v>
      </c>
      <c r="IK418">
        <v>24</v>
      </c>
      <c r="IL418">
        <v>24</v>
      </c>
      <c r="IM418">
        <v>24</v>
      </c>
      <c r="IN418">
        <v>24</v>
      </c>
      <c r="IO418">
        <v>24</v>
      </c>
      <c r="IP418">
        <v>24</v>
      </c>
      <c r="IQ418">
        <v>24</v>
      </c>
      <c r="IR418">
        <v>24</v>
      </c>
      <c r="IS418">
        <v>24</v>
      </c>
      <c r="IT418">
        <v>24</v>
      </c>
      <c r="IU418">
        <v>24</v>
      </c>
      <c r="IV418">
        <v>24</v>
      </c>
      <c r="IW418">
        <v>24</v>
      </c>
      <c r="IX418">
        <v>24</v>
      </c>
      <c r="IY418">
        <v>24</v>
      </c>
      <c r="IZ418">
        <v>24</v>
      </c>
      <c r="JA418">
        <v>24</v>
      </c>
      <c r="JB418">
        <v>24</v>
      </c>
      <c r="JC418">
        <v>24</v>
      </c>
      <c r="JD418">
        <v>24</v>
      </c>
      <c r="JE418">
        <v>24</v>
      </c>
      <c r="JF418">
        <v>24</v>
      </c>
      <c r="JG418">
        <v>24</v>
      </c>
      <c r="JH418">
        <v>24</v>
      </c>
      <c r="JI418">
        <v>24</v>
      </c>
      <c r="JJ418">
        <v>24</v>
      </c>
      <c r="JK418">
        <v>24</v>
      </c>
      <c r="JL418">
        <v>24</v>
      </c>
      <c r="JM418">
        <v>24</v>
      </c>
      <c r="JN418">
        <v>24</v>
      </c>
      <c r="JO418">
        <v>24</v>
      </c>
      <c r="JP418">
        <v>24</v>
      </c>
      <c r="JQ418">
        <v>24</v>
      </c>
      <c r="JR418">
        <v>24</v>
      </c>
      <c r="JS418">
        <v>24</v>
      </c>
      <c r="JT418">
        <v>24</v>
      </c>
      <c r="JU418">
        <v>24</v>
      </c>
      <c r="JV418">
        <v>24</v>
      </c>
      <c r="JW418">
        <v>24</v>
      </c>
      <c r="JX418">
        <v>24</v>
      </c>
      <c r="JY418">
        <v>24</v>
      </c>
      <c r="JZ418">
        <v>24</v>
      </c>
    </row>
    <row r="419" spans="1:286">
      <c r="A419">
        <v>2439</v>
      </c>
      <c r="B419" t="s">
        <v>6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1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1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1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1</v>
      </c>
      <c r="CD419">
        <v>2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2</v>
      </c>
      <c r="CP419">
        <v>0</v>
      </c>
      <c r="CQ419">
        <v>5</v>
      </c>
      <c r="CR419">
        <v>12</v>
      </c>
      <c r="CS419">
        <v>7</v>
      </c>
      <c r="CT419">
        <v>4</v>
      </c>
      <c r="CU419">
        <v>5</v>
      </c>
      <c r="CV419">
        <v>6</v>
      </c>
      <c r="CW419">
        <v>4</v>
      </c>
      <c r="CX419">
        <v>2</v>
      </c>
      <c r="CY419">
        <v>0</v>
      </c>
      <c r="CZ419">
        <v>1</v>
      </c>
      <c r="DA419">
        <v>2</v>
      </c>
      <c r="DB419">
        <v>1</v>
      </c>
      <c r="DC419">
        <v>4</v>
      </c>
      <c r="DD419">
        <v>3</v>
      </c>
      <c r="DE419">
        <v>2</v>
      </c>
      <c r="DF419">
        <v>3</v>
      </c>
      <c r="DG419">
        <v>1</v>
      </c>
      <c r="DH419">
        <v>3</v>
      </c>
      <c r="DI419">
        <v>4</v>
      </c>
      <c r="DJ419">
        <v>6</v>
      </c>
      <c r="DK419">
        <v>5</v>
      </c>
      <c r="DL419">
        <v>6</v>
      </c>
      <c r="DM419">
        <v>6</v>
      </c>
      <c r="DN419">
        <v>7</v>
      </c>
      <c r="DO419">
        <v>6</v>
      </c>
      <c r="DP419">
        <v>13</v>
      </c>
      <c r="DQ419">
        <v>13</v>
      </c>
      <c r="DR419">
        <v>13</v>
      </c>
      <c r="DS419">
        <v>13</v>
      </c>
      <c r="DT419">
        <v>13</v>
      </c>
      <c r="DU419">
        <v>13</v>
      </c>
      <c r="DV419">
        <v>13</v>
      </c>
      <c r="DW419">
        <v>13</v>
      </c>
      <c r="DX419">
        <v>13</v>
      </c>
      <c r="DY419">
        <v>13</v>
      </c>
      <c r="DZ419">
        <v>13</v>
      </c>
      <c r="EA419">
        <v>13</v>
      </c>
      <c r="EB419">
        <v>13</v>
      </c>
      <c r="EC419">
        <v>13</v>
      </c>
      <c r="ED419">
        <v>13</v>
      </c>
      <c r="EE419">
        <v>13</v>
      </c>
      <c r="EF419">
        <v>13</v>
      </c>
      <c r="EG419">
        <f>INDEX('[2]SGU-Solar'!$S:$S, MATCH($A419, '[2]SGU-Solar'!$A:$A,0))</f>
        <v>19</v>
      </c>
      <c r="EH419">
        <f>INDEX('[2]SGU-Solar'!$S:$S, MATCH($A419, '[2]SGU-Solar'!$A:$A,0))</f>
        <v>19</v>
      </c>
      <c r="EI419">
        <f>INDEX('[2]SGU-Solar'!$S:$S, MATCH($A419, '[2]SGU-Solar'!$A:$A,0))</f>
        <v>19</v>
      </c>
      <c r="EJ419">
        <f>INDEX('[2]SGU-Solar'!$S:$S, MATCH($A419, '[2]SGU-Solar'!$A:$A,0))</f>
        <v>19</v>
      </c>
      <c r="EK419">
        <f>INDEX('[2]SGU-Solar'!$S:$S, MATCH($A419, '[2]SGU-Solar'!$A:$A,0))</f>
        <v>19</v>
      </c>
      <c r="EL419">
        <f>INDEX('[2]SGU-Solar'!$S:$S, MATCH($A419, '[2]SGU-Solar'!$A:$A,0))</f>
        <v>19</v>
      </c>
      <c r="EM419">
        <f>INDEX('[2]SGU-Solar'!$S:$S, MATCH($A419, '[2]SGU-Solar'!$A:$A,0))</f>
        <v>19</v>
      </c>
      <c r="EN419">
        <f>INDEX('[2]SGU-Solar'!$S:$S, MATCH($A419, '[2]SGU-Solar'!$A:$A,0))</f>
        <v>19</v>
      </c>
      <c r="EO419">
        <f>INDEX('[2]SGU-Solar'!$S:$S, MATCH($A419, '[2]SGU-Solar'!$A:$A,0))</f>
        <v>19</v>
      </c>
      <c r="EP419">
        <f>INDEX('[2]SGU-Solar'!$S:$S, MATCH($A419, '[2]SGU-Solar'!$A:$A,0))</f>
        <v>19</v>
      </c>
      <c r="EQ419">
        <f>INDEX('[2]SGU-Solar'!$S:$S, MATCH($A419, '[2]SGU-Solar'!$A:$A,0))</f>
        <v>19</v>
      </c>
      <c r="ER419">
        <f>INDEX('[2]SGU-Solar'!$S:$S, MATCH($A419, '[2]SGU-Solar'!$A:$A,0))</f>
        <v>19</v>
      </c>
      <c r="ES419">
        <f>INDEX('[2]SGU-Solar'!$S:$S, MATCH($A419, '[2]SGU-Solar'!$A:$A,0))</f>
        <v>19</v>
      </c>
      <c r="ET419">
        <f>INDEX('[2]SGU-Solar'!$S:$S, MATCH($A419, '[2]SGU-Solar'!$A:$A,0))</f>
        <v>19</v>
      </c>
      <c r="EU419">
        <f>INDEX('[2]SGU-Solar'!$S:$S, MATCH($A419, '[2]SGU-Solar'!$A:$A,0))</f>
        <v>19</v>
      </c>
      <c r="EV419">
        <f>INDEX('[2]SGU-Solar'!$S:$S, MATCH($A419, '[2]SGU-Solar'!$A:$A,0))</f>
        <v>19</v>
      </c>
      <c r="EW419">
        <f>INDEX('[2]SGU-Solar'!$S:$S, MATCH($A419, '[2]SGU-Solar'!$A:$A,0))</f>
        <v>19</v>
      </c>
      <c r="EX419">
        <f>INDEX('[2]SGU-Solar'!$S:$S, MATCH($A419, '[2]SGU-Solar'!$A:$A,0))</f>
        <v>19</v>
      </c>
      <c r="EY419">
        <f>INDEX('[2]SGU-Solar'!$S:$S, MATCH($A419, '[2]SGU-Solar'!$A:$A,0))</f>
        <v>19</v>
      </c>
      <c r="EZ419">
        <f>INDEX('[2]SGU-Solar'!$S:$S, MATCH($A419, '[2]SGU-Solar'!$A:$A,0))</f>
        <v>19</v>
      </c>
      <c r="FA419">
        <f>INDEX('[2]SGU-Solar'!$S:$S, MATCH($A419, '[2]SGU-Solar'!$A:$A,0))</f>
        <v>19</v>
      </c>
      <c r="FB419">
        <f>INDEX('[2]SGU-Solar'!$S:$S, MATCH($A419, '[2]SGU-Solar'!$A:$A,0))</f>
        <v>19</v>
      </c>
      <c r="FC419">
        <f>INDEX('[2]SGU-Solar'!$S:$S, MATCH($A419, '[2]SGU-Solar'!$A:$A,0))</f>
        <v>19</v>
      </c>
      <c r="FD419">
        <f>INDEX('[2]SGU-Solar'!$S:$S, MATCH($A419, '[2]SGU-Solar'!$A:$A,0))</f>
        <v>19</v>
      </c>
      <c r="FE419">
        <f>INDEX('[2]SGU-Solar'!$S:$S, MATCH($A419, '[2]SGU-Solar'!$A:$A,0))</f>
        <v>19</v>
      </c>
      <c r="FF419">
        <f>INDEX('[2]SGU-Solar'!$S:$S, MATCH($A419, '[2]SGU-Solar'!$A:$A,0))</f>
        <v>19</v>
      </c>
      <c r="FG419">
        <f>INDEX('[2]SGU-Solar'!$S:$S, MATCH($A419, '[2]SGU-Solar'!$A:$A,0))</f>
        <v>19</v>
      </c>
      <c r="FH419">
        <f>INDEX('[2]SGU-Solar'!$S:$S, MATCH($A419, '[2]SGU-Solar'!$A:$A,0))</f>
        <v>19</v>
      </c>
      <c r="FI419">
        <f>INDEX('[2]SGU-Solar'!$S:$S, MATCH($A419, '[2]SGU-Solar'!$A:$A,0))</f>
        <v>19</v>
      </c>
      <c r="FJ419">
        <v>13</v>
      </c>
      <c r="FK419">
        <v>13</v>
      </c>
      <c r="FL419">
        <v>13</v>
      </c>
      <c r="FM419">
        <v>13</v>
      </c>
      <c r="FN419">
        <v>13</v>
      </c>
      <c r="FO419">
        <v>13</v>
      </c>
      <c r="FP419">
        <v>13</v>
      </c>
      <c r="FQ419">
        <v>13</v>
      </c>
      <c r="FR419">
        <v>13</v>
      </c>
      <c r="FS419">
        <v>13</v>
      </c>
      <c r="FT419">
        <v>13</v>
      </c>
      <c r="FU419">
        <v>13</v>
      </c>
      <c r="FV419">
        <v>13</v>
      </c>
      <c r="FW419">
        <v>13</v>
      </c>
      <c r="FX419">
        <v>13</v>
      </c>
      <c r="FY419">
        <v>13</v>
      </c>
      <c r="FZ419">
        <v>13</v>
      </c>
      <c r="GA419">
        <v>13</v>
      </c>
      <c r="GB419">
        <v>13</v>
      </c>
      <c r="GC419">
        <v>13</v>
      </c>
      <c r="GD419">
        <v>13</v>
      </c>
      <c r="GE419">
        <v>13</v>
      </c>
      <c r="GF419">
        <v>13</v>
      </c>
      <c r="GG419">
        <v>13</v>
      </c>
      <c r="GH419">
        <v>13</v>
      </c>
      <c r="GI419">
        <v>13</v>
      </c>
      <c r="GJ419">
        <v>13</v>
      </c>
      <c r="GK419">
        <v>13</v>
      </c>
      <c r="GL419">
        <v>13</v>
      </c>
      <c r="GM419">
        <v>13</v>
      </c>
      <c r="GN419">
        <v>13</v>
      </c>
      <c r="GO419">
        <v>13</v>
      </c>
      <c r="GP419">
        <v>13</v>
      </c>
      <c r="GQ419">
        <v>13</v>
      </c>
      <c r="GR419">
        <v>13</v>
      </c>
      <c r="GS419">
        <v>13</v>
      </c>
      <c r="GT419">
        <v>13</v>
      </c>
      <c r="GU419">
        <v>13</v>
      </c>
      <c r="GV419">
        <v>13</v>
      </c>
      <c r="GW419">
        <v>13</v>
      </c>
      <c r="GX419">
        <v>13</v>
      </c>
      <c r="GY419">
        <v>13</v>
      </c>
      <c r="GZ419">
        <v>13</v>
      </c>
      <c r="HA419">
        <v>13</v>
      </c>
      <c r="HB419">
        <v>13</v>
      </c>
      <c r="HC419">
        <v>13</v>
      </c>
      <c r="HD419">
        <v>13</v>
      </c>
      <c r="HE419">
        <v>13</v>
      </c>
      <c r="HF419">
        <v>13</v>
      </c>
      <c r="HG419">
        <v>13</v>
      </c>
      <c r="HH419">
        <v>13</v>
      </c>
      <c r="HI419">
        <v>13</v>
      </c>
      <c r="HJ419">
        <v>13</v>
      </c>
      <c r="HK419">
        <v>13</v>
      </c>
      <c r="HL419">
        <v>13</v>
      </c>
      <c r="HM419">
        <v>13</v>
      </c>
      <c r="HN419">
        <v>13</v>
      </c>
      <c r="HO419">
        <v>13</v>
      </c>
      <c r="HP419">
        <v>13</v>
      </c>
      <c r="HQ419">
        <v>13</v>
      </c>
      <c r="HR419">
        <v>13</v>
      </c>
      <c r="HS419">
        <v>13</v>
      </c>
      <c r="HT419">
        <v>13</v>
      </c>
      <c r="HU419">
        <v>13</v>
      </c>
      <c r="HV419">
        <v>13</v>
      </c>
      <c r="HW419">
        <v>13</v>
      </c>
      <c r="HX419">
        <v>13</v>
      </c>
      <c r="HY419">
        <v>13</v>
      </c>
      <c r="HZ419">
        <v>13</v>
      </c>
      <c r="IA419">
        <v>13</v>
      </c>
      <c r="IB419">
        <v>13</v>
      </c>
      <c r="IC419">
        <v>13</v>
      </c>
      <c r="ID419">
        <v>13</v>
      </c>
      <c r="IE419">
        <v>13</v>
      </c>
      <c r="IF419">
        <v>13</v>
      </c>
      <c r="IG419">
        <v>13</v>
      </c>
      <c r="IH419">
        <v>13</v>
      </c>
      <c r="II419">
        <v>13</v>
      </c>
      <c r="IJ419">
        <v>13</v>
      </c>
      <c r="IK419">
        <v>13</v>
      </c>
      <c r="IL419">
        <v>13</v>
      </c>
      <c r="IM419">
        <v>13</v>
      </c>
      <c r="IN419">
        <v>13</v>
      </c>
      <c r="IO419">
        <v>13</v>
      </c>
      <c r="IP419">
        <v>13</v>
      </c>
      <c r="IQ419">
        <v>13</v>
      </c>
      <c r="IR419">
        <v>13</v>
      </c>
      <c r="IS419">
        <v>13</v>
      </c>
      <c r="IT419">
        <v>13</v>
      </c>
      <c r="IU419">
        <v>13</v>
      </c>
      <c r="IV419">
        <v>13</v>
      </c>
      <c r="IW419">
        <v>13</v>
      </c>
      <c r="IX419">
        <v>13</v>
      </c>
      <c r="IY419">
        <v>13</v>
      </c>
      <c r="IZ419">
        <v>13</v>
      </c>
      <c r="JA419">
        <v>13</v>
      </c>
      <c r="JB419">
        <v>13</v>
      </c>
      <c r="JC419">
        <v>13</v>
      </c>
      <c r="JD419">
        <v>13</v>
      </c>
      <c r="JE419">
        <v>13</v>
      </c>
      <c r="JF419">
        <v>13</v>
      </c>
      <c r="JG419">
        <v>13</v>
      </c>
      <c r="JH419">
        <v>13</v>
      </c>
      <c r="JI419">
        <v>13</v>
      </c>
      <c r="JJ419">
        <v>13</v>
      </c>
      <c r="JK419">
        <v>13</v>
      </c>
      <c r="JL419">
        <v>13</v>
      </c>
      <c r="JM419">
        <v>13</v>
      </c>
      <c r="JN419">
        <v>13</v>
      </c>
      <c r="JO419">
        <v>13</v>
      </c>
      <c r="JP419">
        <v>13</v>
      </c>
      <c r="JQ419">
        <v>13</v>
      </c>
      <c r="JR419">
        <v>13</v>
      </c>
      <c r="JS419">
        <v>13</v>
      </c>
      <c r="JT419">
        <v>13</v>
      </c>
      <c r="JU419">
        <v>13</v>
      </c>
      <c r="JV419">
        <v>13</v>
      </c>
      <c r="JW419">
        <v>13</v>
      </c>
      <c r="JX419">
        <v>13</v>
      </c>
      <c r="JY419">
        <v>13</v>
      </c>
      <c r="JZ419">
        <v>13</v>
      </c>
    </row>
    <row r="420" spans="1:286">
      <c r="A420">
        <v>2440</v>
      </c>
      <c r="B420" t="s">
        <v>6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1</v>
      </c>
      <c r="AN420">
        <v>0</v>
      </c>
      <c r="AO420">
        <v>1</v>
      </c>
      <c r="AP420">
        <v>0</v>
      </c>
      <c r="AQ420">
        <v>0</v>
      </c>
      <c r="AR420">
        <v>0</v>
      </c>
      <c r="AS420">
        <v>2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2</v>
      </c>
      <c r="BF420">
        <v>0</v>
      </c>
      <c r="BG420">
        <v>0</v>
      </c>
      <c r="BH420">
        <v>0</v>
      </c>
      <c r="BI420">
        <v>0</v>
      </c>
      <c r="BJ420">
        <v>1</v>
      </c>
      <c r="BK420">
        <v>0</v>
      </c>
      <c r="BL420">
        <v>1</v>
      </c>
      <c r="BM420">
        <v>0</v>
      </c>
      <c r="BN420">
        <v>0</v>
      </c>
      <c r="BO420">
        <v>1</v>
      </c>
      <c r="BP420">
        <v>0</v>
      </c>
      <c r="BQ420">
        <v>0</v>
      </c>
      <c r="BR420">
        <v>1</v>
      </c>
      <c r="BS420">
        <v>0</v>
      </c>
      <c r="BT420">
        <v>0</v>
      </c>
      <c r="BU420">
        <v>0</v>
      </c>
      <c r="BV420">
        <v>0</v>
      </c>
      <c r="BW420">
        <v>1</v>
      </c>
      <c r="BX420">
        <v>0</v>
      </c>
      <c r="BY420">
        <v>0</v>
      </c>
      <c r="BZ420">
        <v>1</v>
      </c>
      <c r="CA420">
        <v>0</v>
      </c>
      <c r="CB420">
        <v>0</v>
      </c>
      <c r="CC420">
        <v>2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2</v>
      </c>
      <c r="CL420">
        <v>0</v>
      </c>
      <c r="CM420">
        <v>2</v>
      </c>
      <c r="CN420">
        <v>1</v>
      </c>
      <c r="CO420">
        <v>0</v>
      </c>
      <c r="CP420">
        <v>3</v>
      </c>
      <c r="CQ420">
        <v>6</v>
      </c>
      <c r="CR420">
        <v>0</v>
      </c>
      <c r="CS420">
        <v>1</v>
      </c>
      <c r="CT420">
        <v>5</v>
      </c>
      <c r="CU420">
        <v>2</v>
      </c>
      <c r="CV420">
        <v>6</v>
      </c>
      <c r="CW420">
        <v>2</v>
      </c>
      <c r="CX420">
        <v>5</v>
      </c>
      <c r="CY420">
        <v>2</v>
      </c>
      <c r="CZ420">
        <v>5</v>
      </c>
      <c r="DA420">
        <v>4</v>
      </c>
      <c r="DB420">
        <v>4</v>
      </c>
      <c r="DC420">
        <v>4</v>
      </c>
      <c r="DD420">
        <v>5</v>
      </c>
      <c r="DE420">
        <v>21</v>
      </c>
      <c r="DF420">
        <v>17</v>
      </c>
      <c r="DG420">
        <v>8</v>
      </c>
      <c r="DH420">
        <v>11</v>
      </c>
      <c r="DI420">
        <v>17</v>
      </c>
      <c r="DJ420">
        <v>21</v>
      </c>
      <c r="DK420">
        <v>22</v>
      </c>
      <c r="DL420">
        <v>32</v>
      </c>
      <c r="DM420">
        <v>29</v>
      </c>
      <c r="DN420">
        <v>29</v>
      </c>
      <c r="DO420">
        <v>18</v>
      </c>
      <c r="DP420">
        <v>46</v>
      </c>
      <c r="DQ420">
        <v>46</v>
      </c>
      <c r="DR420">
        <v>46</v>
      </c>
      <c r="DS420">
        <v>46</v>
      </c>
      <c r="DT420">
        <v>46</v>
      </c>
      <c r="DU420">
        <v>46</v>
      </c>
      <c r="DV420">
        <v>46</v>
      </c>
      <c r="DW420">
        <v>46</v>
      </c>
      <c r="DX420">
        <v>46</v>
      </c>
      <c r="DY420">
        <v>46</v>
      </c>
      <c r="DZ420">
        <v>46</v>
      </c>
      <c r="EA420">
        <v>46</v>
      </c>
      <c r="EB420">
        <v>46</v>
      </c>
      <c r="EC420">
        <v>46</v>
      </c>
      <c r="ED420">
        <v>46</v>
      </c>
      <c r="EE420">
        <v>46</v>
      </c>
      <c r="EF420">
        <v>46</v>
      </c>
      <c r="EG420">
        <f>INDEX('[2]SGU-Solar'!$S:$S, MATCH($A420, '[2]SGU-Solar'!$A:$A,0))</f>
        <v>86</v>
      </c>
      <c r="EH420">
        <f>INDEX('[2]SGU-Solar'!$S:$S, MATCH($A420, '[2]SGU-Solar'!$A:$A,0))</f>
        <v>86</v>
      </c>
      <c r="EI420">
        <f>INDEX('[2]SGU-Solar'!$S:$S, MATCH($A420, '[2]SGU-Solar'!$A:$A,0))</f>
        <v>86</v>
      </c>
      <c r="EJ420">
        <f>INDEX('[2]SGU-Solar'!$S:$S, MATCH($A420, '[2]SGU-Solar'!$A:$A,0))</f>
        <v>86</v>
      </c>
      <c r="EK420">
        <f>INDEX('[2]SGU-Solar'!$S:$S, MATCH($A420, '[2]SGU-Solar'!$A:$A,0))</f>
        <v>86</v>
      </c>
      <c r="EL420">
        <f>INDEX('[2]SGU-Solar'!$S:$S, MATCH($A420, '[2]SGU-Solar'!$A:$A,0))</f>
        <v>86</v>
      </c>
      <c r="EM420">
        <f>INDEX('[2]SGU-Solar'!$S:$S, MATCH($A420, '[2]SGU-Solar'!$A:$A,0))</f>
        <v>86</v>
      </c>
      <c r="EN420">
        <f>INDEX('[2]SGU-Solar'!$S:$S, MATCH($A420, '[2]SGU-Solar'!$A:$A,0))</f>
        <v>86</v>
      </c>
      <c r="EO420">
        <f>INDEX('[2]SGU-Solar'!$S:$S, MATCH($A420, '[2]SGU-Solar'!$A:$A,0))</f>
        <v>86</v>
      </c>
      <c r="EP420">
        <f>INDEX('[2]SGU-Solar'!$S:$S, MATCH($A420, '[2]SGU-Solar'!$A:$A,0))</f>
        <v>86</v>
      </c>
      <c r="EQ420">
        <f>INDEX('[2]SGU-Solar'!$S:$S, MATCH($A420, '[2]SGU-Solar'!$A:$A,0))</f>
        <v>86</v>
      </c>
      <c r="ER420">
        <f>INDEX('[2]SGU-Solar'!$S:$S, MATCH($A420, '[2]SGU-Solar'!$A:$A,0))</f>
        <v>86</v>
      </c>
      <c r="ES420">
        <f>INDEX('[2]SGU-Solar'!$S:$S, MATCH($A420, '[2]SGU-Solar'!$A:$A,0))</f>
        <v>86</v>
      </c>
      <c r="ET420">
        <f>INDEX('[2]SGU-Solar'!$S:$S, MATCH($A420, '[2]SGU-Solar'!$A:$A,0))</f>
        <v>86</v>
      </c>
      <c r="EU420">
        <f>INDEX('[2]SGU-Solar'!$S:$S, MATCH($A420, '[2]SGU-Solar'!$A:$A,0))</f>
        <v>86</v>
      </c>
      <c r="EV420">
        <f>INDEX('[2]SGU-Solar'!$S:$S, MATCH($A420, '[2]SGU-Solar'!$A:$A,0))</f>
        <v>86</v>
      </c>
      <c r="EW420">
        <f>INDEX('[2]SGU-Solar'!$S:$S, MATCH($A420, '[2]SGU-Solar'!$A:$A,0))</f>
        <v>86</v>
      </c>
      <c r="EX420">
        <f>INDEX('[2]SGU-Solar'!$S:$S, MATCH($A420, '[2]SGU-Solar'!$A:$A,0))</f>
        <v>86</v>
      </c>
      <c r="EY420">
        <f>INDEX('[2]SGU-Solar'!$S:$S, MATCH($A420, '[2]SGU-Solar'!$A:$A,0))</f>
        <v>86</v>
      </c>
      <c r="EZ420">
        <f>INDEX('[2]SGU-Solar'!$S:$S, MATCH($A420, '[2]SGU-Solar'!$A:$A,0))</f>
        <v>86</v>
      </c>
      <c r="FA420">
        <f>INDEX('[2]SGU-Solar'!$S:$S, MATCH($A420, '[2]SGU-Solar'!$A:$A,0))</f>
        <v>86</v>
      </c>
      <c r="FB420">
        <f>INDEX('[2]SGU-Solar'!$S:$S, MATCH($A420, '[2]SGU-Solar'!$A:$A,0))</f>
        <v>86</v>
      </c>
      <c r="FC420">
        <f>INDEX('[2]SGU-Solar'!$S:$S, MATCH($A420, '[2]SGU-Solar'!$A:$A,0))</f>
        <v>86</v>
      </c>
      <c r="FD420">
        <f>INDEX('[2]SGU-Solar'!$S:$S, MATCH($A420, '[2]SGU-Solar'!$A:$A,0))</f>
        <v>86</v>
      </c>
      <c r="FE420">
        <f>INDEX('[2]SGU-Solar'!$S:$S, MATCH($A420, '[2]SGU-Solar'!$A:$A,0))</f>
        <v>86</v>
      </c>
      <c r="FF420">
        <f>INDEX('[2]SGU-Solar'!$S:$S, MATCH($A420, '[2]SGU-Solar'!$A:$A,0))</f>
        <v>86</v>
      </c>
      <c r="FG420">
        <f>INDEX('[2]SGU-Solar'!$S:$S, MATCH($A420, '[2]SGU-Solar'!$A:$A,0))</f>
        <v>86</v>
      </c>
      <c r="FH420">
        <f>INDEX('[2]SGU-Solar'!$S:$S, MATCH($A420, '[2]SGU-Solar'!$A:$A,0))</f>
        <v>86</v>
      </c>
      <c r="FI420">
        <f>INDEX('[2]SGU-Solar'!$S:$S, MATCH($A420, '[2]SGU-Solar'!$A:$A,0))</f>
        <v>86</v>
      </c>
      <c r="FJ420">
        <v>46</v>
      </c>
      <c r="FK420">
        <v>46</v>
      </c>
      <c r="FL420">
        <v>46</v>
      </c>
      <c r="FM420">
        <v>46</v>
      </c>
      <c r="FN420">
        <v>46</v>
      </c>
      <c r="FO420">
        <v>46</v>
      </c>
      <c r="FP420">
        <v>46</v>
      </c>
      <c r="FQ420">
        <v>46</v>
      </c>
      <c r="FR420">
        <v>46</v>
      </c>
      <c r="FS420">
        <v>46</v>
      </c>
      <c r="FT420">
        <v>46</v>
      </c>
      <c r="FU420">
        <v>46</v>
      </c>
      <c r="FV420">
        <v>46</v>
      </c>
      <c r="FW420">
        <v>46</v>
      </c>
      <c r="FX420">
        <v>46</v>
      </c>
      <c r="FY420">
        <v>46</v>
      </c>
      <c r="FZ420">
        <v>46</v>
      </c>
      <c r="GA420">
        <v>46</v>
      </c>
      <c r="GB420">
        <v>46</v>
      </c>
      <c r="GC420">
        <v>46</v>
      </c>
      <c r="GD420">
        <v>46</v>
      </c>
      <c r="GE420">
        <v>46</v>
      </c>
      <c r="GF420">
        <v>46</v>
      </c>
      <c r="GG420">
        <v>46</v>
      </c>
      <c r="GH420">
        <v>46</v>
      </c>
      <c r="GI420">
        <v>46</v>
      </c>
      <c r="GJ420">
        <v>46</v>
      </c>
      <c r="GK420">
        <v>46</v>
      </c>
      <c r="GL420">
        <v>46</v>
      </c>
      <c r="GM420">
        <v>46</v>
      </c>
      <c r="GN420">
        <v>46</v>
      </c>
      <c r="GO420">
        <v>46</v>
      </c>
      <c r="GP420">
        <v>46</v>
      </c>
      <c r="GQ420">
        <v>46</v>
      </c>
      <c r="GR420">
        <v>46</v>
      </c>
      <c r="GS420">
        <v>46</v>
      </c>
      <c r="GT420">
        <v>46</v>
      </c>
      <c r="GU420">
        <v>46</v>
      </c>
      <c r="GV420">
        <v>46</v>
      </c>
      <c r="GW420">
        <v>46</v>
      </c>
      <c r="GX420">
        <v>46</v>
      </c>
      <c r="GY420">
        <v>46</v>
      </c>
      <c r="GZ420">
        <v>46</v>
      </c>
      <c r="HA420">
        <v>46</v>
      </c>
      <c r="HB420">
        <v>46</v>
      </c>
      <c r="HC420">
        <v>46</v>
      </c>
      <c r="HD420">
        <v>46</v>
      </c>
      <c r="HE420">
        <v>46</v>
      </c>
      <c r="HF420">
        <v>46</v>
      </c>
      <c r="HG420">
        <v>46</v>
      </c>
      <c r="HH420">
        <v>46</v>
      </c>
      <c r="HI420">
        <v>46</v>
      </c>
      <c r="HJ420">
        <v>46</v>
      </c>
      <c r="HK420">
        <v>46</v>
      </c>
      <c r="HL420">
        <v>46</v>
      </c>
      <c r="HM420">
        <v>46</v>
      </c>
      <c r="HN420">
        <v>46</v>
      </c>
      <c r="HO420">
        <v>46</v>
      </c>
      <c r="HP420">
        <v>46</v>
      </c>
      <c r="HQ420">
        <v>46</v>
      </c>
      <c r="HR420">
        <v>46</v>
      </c>
      <c r="HS420">
        <v>46</v>
      </c>
      <c r="HT420">
        <v>46</v>
      </c>
      <c r="HU420">
        <v>46</v>
      </c>
      <c r="HV420">
        <v>46</v>
      </c>
      <c r="HW420">
        <v>46</v>
      </c>
      <c r="HX420">
        <v>46</v>
      </c>
      <c r="HY420">
        <v>46</v>
      </c>
      <c r="HZ420">
        <v>46</v>
      </c>
      <c r="IA420">
        <v>46</v>
      </c>
      <c r="IB420">
        <v>46</v>
      </c>
      <c r="IC420">
        <v>46</v>
      </c>
      <c r="ID420">
        <v>46</v>
      </c>
      <c r="IE420">
        <v>46</v>
      </c>
      <c r="IF420">
        <v>46</v>
      </c>
      <c r="IG420">
        <v>46</v>
      </c>
      <c r="IH420">
        <v>46</v>
      </c>
      <c r="II420">
        <v>46</v>
      </c>
      <c r="IJ420">
        <v>46</v>
      </c>
      <c r="IK420">
        <v>46</v>
      </c>
      <c r="IL420">
        <v>46</v>
      </c>
      <c r="IM420">
        <v>46</v>
      </c>
      <c r="IN420">
        <v>46</v>
      </c>
      <c r="IO420">
        <v>46</v>
      </c>
      <c r="IP420">
        <v>46</v>
      </c>
      <c r="IQ420">
        <v>46</v>
      </c>
      <c r="IR420">
        <v>46</v>
      </c>
      <c r="IS420">
        <v>46</v>
      </c>
      <c r="IT420">
        <v>46</v>
      </c>
      <c r="IU420">
        <v>46</v>
      </c>
      <c r="IV420">
        <v>46</v>
      </c>
      <c r="IW420">
        <v>46</v>
      </c>
      <c r="IX420">
        <v>46</v>
      </c>
      <c r="IY420">
        <v>46</v>
      </c>
      <c r="IZ420">
        <v>46</v>
      </c>
      <c r="JA420">
        <v>46</v>
      </c>
      <c r="JB420">
        <v>46</v>
      </c>
      <c r="JC420">
        <v>46</v>
      </c>
      <c r="JD420">
        <v>46</v>
      </c>
      <c r="JE420">
        <v>46</v>
      </c>
      <c r="JF420">
        <v>46</v>
      </c>
      <c r="JG420">
        <v>46</v>
      </c>
      <c r="JH420">
        <v>46</v>
      </c>
      <c r="JI420">
        <v>46</v>
      </c>
      <c r="JJ420">
        <v>46</v>
      </c>
      <c r="JK420">
        <v>46</v>
      </c>
      <c r="JL420">
        <v>46</v>
      </c>
      <c r="JM420">
        <v>46</v>
      </c>
      <c r="JN420">
        <v>46</v>
      </c>
      <c r="JO420">
        <v>46</v>
      </c>
      <c r="JP420">
        <v>46</v>
      </c>
      <c r="JQ420">
        <v>46</v>
      </c>
      <c r="JR420">
        <v>46</v>
      </c>
      <c r="JS420">
        <v>46</v>
      </c>
      <c r="JT420">
        <v>46</v>
      </c>
      <c r="JU420">
        <v>46</v>
      </c>
      <c r="JV420">
        <v>46</v>
      </c>
      <c r="JW420">
        <v>46</v>
      </c>
      <c r="JX420">
        <v>46</v>
      </c>
      <c r="JY420">
        <v>46</v>
      </c>
      <c r="JZ420">
        <v>46</v>
      </c>
    </row>
    <row r="421" spans="1:286">
      <c r="A421">
        <v>2441</v>
      </c>
      <c r="B421" t="s">
        <v>6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1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1</v>
      </c>
      <c r="AL421">
        <v>0</v>
      </c>
      <c r="AM421">
        <v>0</v>
      </c>
      <c r="AN421">
        <v>0</v>
      </c>
      <c r="AO421">
        <v>1</v>
      </c>
      <c r="AP421">
        <v>0</v>
      </c>
      <c r="AQ421">
        <v>2</v>
      </c>
      <c r="AR421">
        <v>1</v>
      </c>
      <c r="AS421">
        <v>1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2</v>
      </c>
      <c r="BA421">
        <v>0</v>
      </c>
      <c r="BB421">
        <v>0</v>
      </c>
      <c r="BC421">
        <v>0</v>
      </c>
      <c r="BD421">
        <v>1</v>
      </c>
      <c r="BE421">
        <v>0</v>
      </c>
      <c r="BF421">
        <v>1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1</v>
      </c>
      <c r="BS421">
        <v>0</v>
      </c>
      <c r="BT421">
        <v>0</v>
      </c>
      <c r="BU421">
        <v>2</v>
      </c>
      <c r="BV421">
        <v>0</v>
      </c>
      <c r="BW421">
        <v>0</v>
      </c>
      <c r="BX421">
        <v>0</v>
      </c>
      <c r="BY421">
        <v>0</v>
      </c>
      <c r="BZ421">
        <v>1</v>
      </c>
      <c r="CA421">
        <v>1</v>
      </c>
      <c r="CB421">
        <v>1</v>
      </c>
      <c r="CC421">
        <v>0</v>
      </c>
      <c r="CD421">
        <v>1</v>
      </c>
      <c r="CE421">
        <v>1</v>
      </c>
      <c r="CF421">
        <v>0</v>
      </c>
      <c r="CG421">
        <v>1</v>
      </c>
      <c r="CH421">
        <v>0</v>
      </c>
      <c r="CI421">
        <v>1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1</v>
      </c>
      <c r="CR421">
        <v>1</v>
      </c>
      <c r="CS421">
        <v>3</v>
      </c>
      <c r="CT421">
        <v>1</v>
      </c>
      <c r="CU421">
        <v>2</v>
      </c>
      <c r="CV421">
        <v>1</v>
      </c>
      <c r="CW421">
        <v>2</v>
      </c>
      <c r="CX421">
        <v>1</v>
      </c>
      <c r="CY421">
        <v>0</v>
      </c>
      <c r="CZ421">
        <v>2</v>
      </c>
      <c r="DA421">
        <v>2</v>
      </c>
      <c r="DB421">
        <v>3</v>
      </c>
      <c r="DC421">
        <v>3</v>
      </c>
      <c r="DD421">
        <v>5</v>
      </c>
      <c r="DE421">
        <v>7</v>
      </c>
      <c r="DF421">
        <v>4</v>
      </c>
      <c r="DG421">
        <v>10</v>
      </c>
      <c r="DH421">
        <v>9</v>
      </c>
      <c r="DI421">
        <v>11</v>
      </c>
      <c r="DJ421">
        <v>16</v>
      </c>
      <c r="DK421">
        <v>19</v>
      </c>
      <c r="DL421">
        <v>12</v>
      </c>
      <c r="DM421">
        <v>7</v>
      </c>
      <c r="DN421">
        <v>14</v>
      </c>
      <c r="DO421">
        <v>10</v>
      </c>
      <c r="DP421">
        <v>22</v>
      </c>
      <c r="DQ421">
        <v>22</v>
      </c>
      <c r="DR421">
        <v>22</v>
      </c>
      <c r="DS421">
        <v>22</v>
      </c>
      <c r="DT421">
        <v>22</v>
      </c>
      <c r="DU421">
        <v>22</v>
      </c>
      <c r="DV421">
        <v>22</v>
      </c>
      <c r="DW421">
        <v>22</v>
      </c>
      <c r="DX421">
        <v>22</v>
      </c>
      <c r="DY421">
        <v>22</v>
      </c>
      <c r="DZ421">
        <v>22</v>
      </c>
      <c r="EA421">
        <v>22</v>
      </c>
      <c r="EB421">
        <v>22</v>
      </c>
      <c r="EC421">
        <v>22</v>
      </c>
      <c r="ED421">
        <v>22</v>
      </c>
      <c r="EE421">
        <v>22</v>
      </c>
      <c r="EF421">
        <v>22</v>
      </c>
      <c r="EG421">
        <f>INDEX('[2]SGU-Solar'!$S:$S, MATCH($A421, '[2]SGU-Solar'!$A:$A,0))</f>
        <v>25</v>
      </c>
      <c r="EH421">
        <f>INDEX('[2]SGU-Solar'!$S:$S, MATCH($A421, '[2]SGU-Solar'!$A:$A,0))</f>
        <v>25</v>
      </c>
      <c r="EI421">
        <f>INDEX('[2]SGU-Solar'!$S:$S, MATCH($A421, '[2]SGU-Solar'!$A:$A,0))</f>
        <v>25</v>
      </c>
      <c r="EJ421">
        <f>INDEX('[2]SGU-Solar'!$S:$S, MATCH($A421, '[2]SGU-Solar'!$A:$A,0))</f>
        <v>25</v>
      </c>
      <c r="EK421">
        <f>INDEX('[2]SGU-Solar'!$S:$S, MATCH($A421, '[2]SGU-Solar'!$A:$A,0))</f>
        <v>25</v>
      </c>
      <c r="EL421">
        <f>INDEX('[2]SGU-Solar'!$S:$S, MATCH($A421, '[2]SGU-Solar'!$A:$A,0))</f>
        <v>25</v>
      </c>
      <c r="EM421">
        <f>INDEX('[2]SGU-Solar'!$S:$S, MATCH($A421, '[2]SGU-Solar'!$A:$A,0))</f>
        <v>25</v>
      </c>
      <c r="EN421">
        <f>INDEX('[2]SGU-Solar'!$S:$S, MATCH($A421, '[2]SGU-Solar'!$A:$A,0))</f>
        <v>25</v>
      </c>
      <c r="EO421">
        <f>INDEX('[2]SGU-Solar'!$S:$S, MATCH($A421, '[2]SGU-Solar'!$A:$A,0))</f>
        <v>25</v>
      </c>
      <c r="EP421">
        <f>INDEX('[2]SGU-Solar'!$S:$S, MATCH($A421, '[2]SGU-Solar'!$A:$A,0))</f>
        <v>25</v>
      </c>
      <c r="EQ421">
        <f>INDEX('[2]SGU-Solar'!$S:$S, MATCH($A421, '[2]SGU-Solar'!$A:$A,0))</f>
        <v>25</v>
      </c>
      <c r="ER421">
        <f>INDEX('[2]SGU-Solar'!$S:$S, MATCH($A421, '[2]SGU-Solar'!$A:$A,0))</f>
        <v>25</v>
      </c>
      <c r="ES421">
        <f>INDEX('[2]SGU-Solar'!$S:$S, MATCH($A421, '[2]SGU-Solar'!$A:$A,0))</f>
        <v>25</v>
      </c>
      <c r="ET421">
        <f>INDEX('[2]SGU-Solar'!$S:$S, MATCH($A421, '[2]SGU-Solar'!$A:$A,0))</f>
        <v>25</v>
      </c>
      <c r="EU421">
        <f>INDEX('[2]SGU-Solar'!$S:$S, MATCH($A421, '[2]SGU-Solar'!$A:$A,0))</f>
        <v>25</v>
      </c>
      <c r="EV421">
        <f>INDEX('[2]SGU-Solar'!$S:$S, MATCH($A421, '[2]SGU-Solar'!$A:$A,0))</f>
        <v>25</v>
      </c>
      <c r="EW421">
        <f>INDEX('[2]SGU-Solar'!$S:$S, MATCH($A421, '[2]SGU-Solar'!$A:$A,0))</f>
        <v>25</v>
      </c>
      <c r="EX421">
        <f>INDEX('[2]SGU-Solar'!$S:$S, MATCH($A421, '[2]SGU-Solar'!$A:$A,0))</f>
        <v>25</v>
      </c>
      <c r="EY421">
        <f>INDEX('[2]SGU-Solar'!$S:$S, MATCH($A421, '[2]SGU-Solar'!$A:$A,0))</f>
        <v>25</v>
      </c>
      <c r="EZ421">
        <f>INDEX('[2]SGU-Solar'!$S:$S, MATCH($A421, '[2]SGU-Solar'!$A:$A,0))</f>
        <v>25</v>
      </c>
      <c r="FA421">
        <f>INDEX('[2]SGU-Solar'!$S:$S, MATCH($A421, '[2]SGU-Solar'!$A:$A,0))</f>
        <v>25</v>
      </c>
      <c r="FB421">
        <f>INDEX('[2]SGU-Solar'!$S:$S, MATCH($A421, '[2]SGU-Solar'!$A:$A,0))</f>
        <v>25</v>
      </c>
      <c r="FC421">
        <f>INDEX('[2]SGU-Solar'!$S:$S, MATCH($A421, '[2]SGU-Solar'!$A:$A,0))</f>
        <v>25</v>
      </c>
      <c r="FD421">
        <f>INDEX('[2]SGU-Solar'!$S:$S, MATCH($A421, '[2]SGU-Solar'!$A:$A,0))</f>
        <v>25</v>
      </c>
      <c r="FE421">
        <f>INDEX('[2]SGU-Solar'!$S:$S, MATCH($A421, '[2]SGU-Solar'!$A:$A,0))</f>
        <v>25</v>
      </c>
      <c r="FF421">
        <f>INDEX('[2]SGU-Solar'!$S:$S, MATCH($A421, '[2]SGU-Solar'!$A:$A,0))</f>
        <v>25</v>
      </c>
      <c r="FG421">
        <f>INDEX('[2]SGU-Solar'!$S:$S, MATCH($A421, '[2]SGU-Solar'!$A:$A,0))</f>
        <v>25</v>
      </c>
      <c r="FH421">
        <f>INDEX('[2]SGU-Solar'!$S:$S, MATCH($A421, '[2]SGU-Solar'!$A:$A,0))</f>
        <v>25</v>
      </c>
      <c r="FI421">
        <f>INDEX('[2]SGU-Solar'!$S:$S, MATCH($A421, '[2]SGU-Solar'!$A:$A,0))</f>
        <v>25</v>
      </c>
      <c r="FJ421">
        <v>22</v>
      </c>
      <c r="FK421">
        <v>22</v>
      </c>
      <c r="FL421">
        <v>22</v>
      </c>
      <c r="FM421">
        <v>22</v>
      </c>
      <c r="FN421">
        <v>22</v>
      </c>
      <c r="FO421">
        <v>22</v>
      </c>
      <c r="FP421">
        <v>22</v>
      </c>
      <c r="FQ421">
        <v>22</v>
      </c>
      <c r="FR421">
        <v>22</v>
      </c>
      <c r="FS421">
        <v>22</v>
      </c>
      <c r="FT421">
        <v>22</v>
      </c>
      <c r="FU421">
        <v>22</v>
      </c>
      <c r="FV421">
        <v>22</v>
      </c>
      <c r="FW421">
        <v>22</v>
      </c>
      <c r="FX421">
        <v>22</v>
      </c>
      <c r="FY421">
        <v>22</v>
      </c>
      <c r="FZ421">
        <v>22</v>
      </c>
      <c r="GA421">
        <v>22</v>
      </c>
      <c r="GB421">
        <v>22</v>
      </c>
      <c r="GC421">
        <v>22</v>
      </c>
      <c r="GD421">
        <v>22</v>
      </c>
      <c r="GE421">
        <v>22</v>
      </c>
      <c r="GF421">
        <v>22</v>
      </c>
      <c r="GG421">
        <v>22</v>
      </c>
      <c r="GH421">
        <v>22</v>
      </c>
      <c r="GI421">
        <v>22</v>
      </c>
      <c r="GJ421">
        <v>22</v>
      </c>
      <c r="GK421">
        <v>22</v>
      </c>
      <c r="GL421">
        <v>22</v>
      </c>
      <c r="GM421">
        <v>22</v>
      </c>
      <c r="GN421">
        <v>22</v>
      </c>
      <c r="GO421">
        <v>22</v>
      </c>
      <c r="GP421">
        <v>22</v>
      </c>
      <c r="GQ421">
        <v>22</v>
      </c>
      <c r="GR421">
        <v>22</v>
      </c>
      <c r="GS421">
        <v>22</v>
      </c>
      <c r="GT421">
        <v>22</v>
      </c>
      <c r="GU421">
        <v>22</v>
      </c>
      <c r="GV421">
        <v>22</v>
      </c>
      <c r="GW421">
        <v>22</v>
      </c>
      <c r="GX421">
        <v>22</v>
      </c>
      <c r="GY421">
        <v>22</v>
      </c>
      <c r="GZ421">
        <v>22</v>
      </c>
      <c r="HA421">
        <v>22</v>
      </c>
      <c r="HB421">
        <v>22</v>
      </c>
      <c r="HC421">
        <v>22</v>
      </c>
      <c r="HD421">
        <v>22</v>
      </c>
      <c r="HE421">
        <v>22</v>
      </c>
      <c r="HF421">
        <v>22</v>
      </c>
      <c r="HG421">
        <v>22</v>
      </c>
      <c r="HH421">
        <v>22</v>
      </c>
      <c r="HI421">
        <v>22</v>
      </c>
      <c r="HJ421">
        <v>22</v>
      </c>
      <c r="HK421">
        <v>22</v>
      </c>
      <c r="HL421">
        <v>22</v>
      </c>
      <c r="HM421">
        <v>22</v>
      </c>
      <c r="HN421">
        <v>22</v>
      </c>
      <c r="HO421">
        <v>22</v>
      </c>
      <c r="HP421">
        <v>22</v>
      </c>
      <c r="HQ421">
        <v>22</v>
      </c>
      <c r="HR421">
        <v>22</v>
      </c>
      <c r="HS421">
        <v>22</v>
      </c>
      <c r="HT421">
        <v>22</v>
      </c>
      <c r="HU421">
        <v>22</v>
      </c>
      <c r="HV421">
        <v>22</v>
      </c>
      <c r="HW421">
        <v>22</v>
      </c>
      <c r="HX421">
        <v>22</v>
      </c>
      <c r="HY421">
        <v>22</v>
      </c>
      <c r="HZ421">
        <v>22</v>
      </c>
      <c r="IA421">
        <v>22</v>
      </c>
      <c r="IB421">
        <v>22</v>
      </c>
      <c r="IC421">
        <v>22</v>
      </c>
      <c r="ID421">
        <v>22</v>
      </c>
      <c r="IE421">
        <v>22</v>
      </c>
      <c r="IF421">
        <v>22</v>
      </c>
      <c r="IG421">
        <v>22</v>
      </c>
      <c r="IH421">
        <v>22</v>
      </c>
      <c r="II421">
        <v>22</v>
      </c>
      <c r="IJ421">
        <v>22</v>
      </c>
      <c r="IK421">
        <v>22</v>
      </c>
      <c r="IL421">
        <v>22</v>
      </c>
      <c r="IM421">
        <v>22</v>
      </c>
      <c r="IN421">
        <v>22</v>
      </c>
      <c r="IO421">
        <v>22</v>
      </c>
      <c r="IP421">
        <v>22</v>
      </c>
      <c r="IQ421">
        <v>22</v>
      </c>
      <c r="IR421">
        <v>22</v>
      </c>
      <c r="IS421">
        <v>22</v>
      </c>
      <c r="IT421">
        <v>22</v>
      </c>
      <c r="IU421">
        <v>22</v>
      </c>
      <c r="IV421">
        <v>22</v>
      </c>
      <c r="IW421">
        <v>22</v>
      </c>
      <c r="IX421">
        <v>22</v>
      </c>
      <c r="IY421">
        <v>22</v>
      </c>
      <c r="IZ421">
        <v>22</v>
      </c>
      <c r="JA421">
        <v>22</v>
      </c>
      <c r="JB421">
        <v>22</v>
      </c>
      <c r="JC421">
        <v>22</v>
      </c>
      <c r="JD421">
        <v>22</v>
      </c>
      <c r="JE421">
        <v>22</v>
      </c>
      <c r="JF421">
        <v>22</v>
      </c>
      <c r="JG421">
        <v>22</v>
      </c>
      <c r="JH421">
        <v>22</v>
      </c>
      <c r="JI421">
        <v>22</v>
      </c>
      <c r="JJ421">
        <v>22</v>
      </c>
      <c r="JK421">
        <v>22</v>
      </c>
      <c r="JL421">
        <v>22</v>
      </c>
      <c r="JM421">
        <v>22</v>
      </c>
      <c r="JN421">
        <v>22</v>
      </c>
      <c r="JO421">
        <v>22</v>
      </c>
      <c r="JP421">
        <v>22</v>
      </c>
      <c r="JQ421">
        <v>22</v>
      </c>
      <c r="JR421">
        <v>22</v>
      </c>
      <c r="JS421">
        <v>22</v>
      </c>
      <c r="JT421">
        <v>22</v>
      </c>
      <c r="JU421">
        <v>22</v>
      </c>
      <c r="JV421">
        <v>22</v>
      </c>
      <c r="JW421">
        <v>22</v>
      </c>
      <c r="JX421">
        <v>22</v>
      </c>
      <c r="JY421">
        <v>22</v>
      </c>
      <c r="JZ421">
        <v>22</v>
      </c>
    </row>
    <row r="422" spans="1:286">
      <c r="A422">
        <v>2443</v>
      </c>
      <c r="B422" t="s">
        <v>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1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1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1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1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1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1</v>
      </c>
      <c r="CI422">
        <v>0</v>
      </c>
      <c r="CJ422">
        <v>1</v>
      </c>
      <c r="CK422">
        <v>2</v>
      </c>
      <c r="CL422">
        <v>1</v>
      </c>
      <c r="CM422">
        <v>0</v>
      </c>
      <c r="CN422">
        <v>1</v>
      </c>
      <c r="CO422">
        <v>1</v>
      </c>
      <c r="CP422">
        <v>0</v>
      </c>
      <c r="CQ422">
        <v>5</v>
      </c>
      <c r="CR422">
        <v>7</v>
      </c>
      <c r="CS422">
        <v>9</v>
      </c>
      <c r="CT422">
        <v>5</v>
      </c>
      <c r="CU422">
        <v>5</v>
      </c>
      <c r="CV422">
        <v>10</v>
      </c>
      <c r="CW422">
        <v>3</v>
      </c>
      <c r="CX422">
        <v>6</v>
      </c>
      <c r="CY422">
        <v>2</v>
      </c>
      <c r="CZ422">
        <v>9</v>
      </c>
      <c r="DA422">
        <v>9</v>
      </c>
      <c r="DB422">
        <v>17</v>
      </c>
      <c r="DC422">
        <v>8</v>
      </c>
      <c r="DD422">
        <v>13</v>
      </c>
      <c r="DE422">
        <v>44</v>
      </c>
      <c r="DF422">
        <v>20</v>
      </c>
      <c r="DG422">
        <v>29</v>
      </c>
      <c r="DH422">
        <v>17</v>
      </c>
      <c r="DI422">
        <v>17</v>
      </c>
      <c r="DJ422">
        <v>28</v>
      </c>
      <c r="DK422">
        <v>49</v>
      </c>
      <c r="DL422">
        <v>37</v>
      </c>
      <c r="DM422">
        <v>36</v>
      </c>
      <c r="DN422">
        <v>30</v>
      </c>
      <c r="DO422">
        <v>25</v>
      </c>
      <c r="DP422">
        <v>44</v>
      </c>
      <c r="DQ422">
        <v>44</v>
      </c>
      <c r="DR422">
        <v>44</v>
      </c>
      <c r="DS422">
        <v>44</v>
      </c>
      <c r="DT422">
        <v>44</v>
      </c>
      <c r="DU422">
        <v>44</v>
      </c>
      <c r="DV422">
        <v>44</v>
      </c>
      <c r="DW422">
        <v>44</v>
      </c>
      <c r="DX422">
        <v>44</v>
      </c>
      <c r="DY422">
        <v>44</v>
      </c>
      <c r="DZ422">
        <v>44</v>
      </c>
      <c r="EA422">
        <v>44</v>
      </c>
      <c r="EB422">
        <v>44</v>
      </c>
      <c r="EC422">
        <v>44</v>
      </c>
      <c r="ED422">
        <v>44</v>
      </c>
      <c r="EE422">
        <v>44</v>
      </c>
      <c r="EF422">
        <v>44</v>
      </c>
      <c r="EG422">
        <f>INDEX('[2]SGU-Solar'!$S:$S, MATCH($A422, '[2]SGU-Solar'!$A:$A,0))</f>
        <v>40</v>
      </c>
      <c r="EH422">
        <f>INDEX('[2]SGU-Solar'!$S:$S, MATCH($A422, '[2]SGU-Solar'!$A:$A,0))</f>
        <v>40</v>
      </c>
      <c r="EI422">
        <f>INDEX('[2]SGU-Solar'!$S:$S, MATCH($A422, '[2]SGU-Solar'!$A:$A,0))</f>
        <v>40</v>
      </c>
      <c r="EJ422">
        <f>INDEX('[2]SGU-Solar'!$S:$S, MATCH($A422, '[2]SGU-Solar'!$A:$A,0))</f>
        <v>40</v>
      </c>
      <c r="EK422">
        <f>INDEX('[2]SGU-Solar'!$S:$S, MATCH($A422, '[2]SGU-Solar'!$A:$A,0))</f>
        <v>40</v>
      </c>
      <c r="EL422">
        <f>INDEX('[2]SGU-Solar'!$S:$S, MATCH($A422, '[2]SGU-Solar'!$A:$A,0))</f>
        <v>40</v>
      </c>
      <c r="EM422">
        <f>INDEX('[2]SGU-Solar'!$S:$S, MATCH($A422, '[2]SGU-Solar'!$A:$A,0))</f>
        <v>40</v>
      </c>
      <c r="EN422">
        <f>INDEX('[2]SGU-Solar'!$S:$S, MATCH($A422, '[2]SGU-Solar'!$A:$A,0))</f>
        <v>40</v>
      </c>
      <c r="EO422">
        <f>INDEX('[2]SGU-Solar'!$S:$S, MATCH($A422, '[2]SGU-Solar'!$A:$A,0))</f>
        <v>40</v>
      </c>
      <c r="EP422">
        <f>INDEX('[2]SGU-Solar'!$S:$S, MATCH($A422, '[2]SGU-Solar'!$A:$A,0))</f>
        <v>40</v>
      </c>
      <c r="EQ422">
        <f>INDEX('[2]SGU-Solar'!$S:$S, MATCH($A422, '[2]SGU-Solar'!$A:$A,0))</f>
        <v>40</v>
      </c>
      <c r="ER422">
        <f>INDEX('[2]SGU-Solar'!$S:$S, MATCH($A422, '[2]SGU-Solar'!$A:$A,0))</f>
        <v>40</v>
      </c>
      <c r="ES422">
        <f>INDEX('[2]SGU-Solar'!$S:$S, MATCH($A422, '[2]SGU-Solar'!$A:$A,0))</f>
        <v>40</v>
      </c>
      <c r="ET422">
        <f>INDEX('[2]SGU-Solar'!$S:$S, MATCH($A422, '[2]SGU-Solar'!$A:$A,0))</f>
        <v>40</v>
      </c>
      <c r="EU422">
        <f>INDEX('[2]SGU-Solar'!$S:$S, MATCH($A422, '[2]SGU-Solar'!$A:$A,0))</f>
        <v>40</v>
      </c>
      <c r="EV422">
        <f>INDEX('[2]SGU-Solar'!$S:$S, MATCH($A422, '[2]SGU-Solar'!$A:$A,0))</f>
        <v>40</v>
      </c>
      <c r="EW422">
        <f>INDEX('[2]SGU-Solar'!$S:$S, MATCH($A422, '[2]SGU-Solar'!$A:$A,0))</f>
        <v>40</v>
      </c>
      <c r="EX422">
        <f>INDEX('[2]SGU-Solar'!$S:$S, MATCH($A422, '[2]SGU-Solar'!$A:$A,0))</f>
        <v>40</v>
      </c>
      <c r="EY422">
        <f>INDEX('[2]SGU-Solar'!$S:$S, MATCH($A422, '[2]SGU-Solar'!$A:$A,0))</f>
        <v>40</v>
      </c>
      <c r="EZ422">
        <f>INDEX('[2]SGU-Solar'!$S:$S, MATCH($A422, '[2]SGU-Solar'!$A:$A,0))</f>
        <v>40</v>
      </c>
      <c r="FA422">
        <f>INDEX('[2]SGU-Solar'!$S:$S, MATCH($A422, '[2]SGU-Solar'!$A:$A,0))</f>
        <v>40</v>
      </c>
      <c r="FB422">
        <f>INDEX('[2]SGU-Solar'!$S:$S, MATCH($A422, '[2]SGU-Solar'!$A:$A,0))</f>
        <v>40</v>
      </c>
      <c r="FC422">
        <f>INDEX('[2]SGU-Solar'!$S:$S, MATCH($A422, '[2]SGU-Solar'!$A:$A,0))</f>
        <v>40</v>
      </c>
      <c r="FD422">
        <f>INDEX('[2]SGU-Solar'!$S:$S, MATCH($A422, '[2]SGU-Solar'!$A:$A,0))</f>
        <v>40</v>
      </c>
      <c r="FE422">
        <f>INDEX('[2]SGU-Solar'!$S:$S, MATCH($A422, '[2]SGU-Solar'!$A:$A,0))</f>
        <v>40</v>
      </c>
      <c r="FF422">
        <f>INDEX('[2]SGU-Solar'!$S:$S, MATCH($A422, '[2]SGU-Solar'!$A:$A,0))</f>
        <v>40</v>
      </c>
      <c r="FG422">
        <f>INDEX('[2]SGU-Solar'!$S:$S, MATCH($A422, '[2]SGU-Solar'!$A:$A,0))</f>
        <v>40</v>
      </c>
      <c r="FH422">
        <f>INDEX('[2]SGU-Solar'!$S:$S, MATCH($A422, '[2]SGU-Solar'!$A:$A,0))</f>
        <v>40</v>
      </c>
      <c r="FI422">
        <f>INDEX('[2]SGU-Solar'!$S:$S, MATCH($A422, '[2]SGU-Solar'!$A:$A,0))</f>
        <v>40</v>
      </c>
      <c r="FJ422">
        <v>44</v>
      </c>
      <c r="FK422">
        <v>44</v>
      </c>
      <c r="FL422">
        <v>44</v>
      </c>
      <c r="FM422">
        <v>44</v>
      </c>
      <c r="FN422">
        <v>44</v>
      </c>
      <c r="FO422">
        <v>44</v>
      </c>
      <c r="FP422">
        <v>44</v>
      </c>
      <c r="FQ422">
        <v>44</v>
      </c>
      <c r="FR422">
        <v>44</v>
      </c>
      <c r="FS422">
        <v>44</v>
      </c>
      <c r="FT422">
        <v>44</v>
      </c>
      <c r="FU422">
        <v>44</v>
      </c>
      <c r="FV422">
        <v>44</v>
      </c>
      <c r="FW422">
        <v>44</v>
      </c>
      <c r="FX422">
        <v>44</v>
      </c>
      <c r="FY422">
        <v>44</v>
      </c>
      <c r="FZ422">
        <v>44</v>
      </c>
      <c r="GA422">
        <v>44</v>
      </c>
      <c r="GB422">
        <v>44</v>
      </c>
      <c r="GC422">
        <v>44</v>
      </c>
      <c r="GD422">
        <v>44</v>
      </c>
      <c r="GE422">
        <v>44</v>
      </c>
      <c r="GF422">
        <v>44</v>
      </c>
      <c r="GG422">
        <v>44</v>
      </c>
      <c r="GH422">
        <v>44</v>
      </c>
      <c r="GI422">
        <v>44</v>
      </c>
      <c r="GJ422">
        <v>44</v>
      </c>
      <c r="GK422">
        <v>44</v>
      </c>
      <c r="GL422">
        <v>44</v>
      </c>
      <c r="GM422">
        <v>44</v>
      </c>
      <c r="GN422">
        <v>44</v>
      </c>
      <c r="GO422">
        <v>44</v>
      </c>
      <c r="GP422">
        <v>44</v>
      </c>
      <c r="GQ422">
        <v>44</v>
      </c>
      <c r="GR422">
        <v>44</v>
      </c>
      <c r="GS422">
        <v>44</v>
      </c>
      <c r="GT422">
        <v>44</v>
      </c>
      <c r="GU422">
        <v>44</v>
      </c>
      <c r="GV422">
        <v>44</v>
      </c>
      <c r="GW422">
        <v>44</v>
      </c>
      <c r="GX422">
        <v>44</v>
      </c>
      <c r="GY422">
        <v>44</v>
      </c>
      <c r="GZ422">
        <v>44</v>
      </c>
      <c r="HA422">
        <v>44</v>
      </c>
      <c r="HB422">
        <v>44</v>
      </c>
      <c r="HC422">
        <v>44</v>
      </c>
      <c r="HD422">
        <v>44</v>
      </c>
      <c r="HE422">
        <v>44</v>
      </c>
      <c r="HF422">
        <v>44</v>
      </c>
      <c r="HG422">
        <v>44</v>
      </c>
      <c r="HH422">
        <v>44</v>
      </c>
      <c r="HI422">
        <v>44</v>
      </c>
      <c r="HJ422">
        <v>44</v>
      </c>
      <c r="HK422">
        <v>44</v>
      </c>
      <c r="HL422">
        <v>44</v>
      </c>
      <c r="HM422">
        <v>44</v>
      </c>
      <c r="HN422">
        <v>44</v>
      </c>
      <c r="HO422">
        <v>44</v>
      </c>
      <c r="HP422">
        <v>44</v>
      </c>
      <c r="HQ422">
        <v>44</v>
      </c>
      <c r="HR422">
        <v>44</v>
      </c>
      <c r="HS422">
        <v>44</v>
      </c>
      <c r="HT422">
        <v>44</v>
      </c>
      <c r="HU422">
        <v>44</v>
      </c>
      <c r="HV422">
        <v>44</v>
      </c>
      <c r="HW422">
        <v>44</v>
      </c>
      <c r="HX422">
        <v>44</v>
      </c>
      <c r="HY422">
        <v>44</v>
      </c>
      <c r="HZ422">
        <v>44</v>
      </c>
      <c r="IA422">
        <v>44</v>
      </c>
      <c r="IB422">
        <v>44</v>
      </c>
      <c r="IC422">
        <v>44</v>
      </c>
      <c r="ID422">
        <v>44</v>
      </c>
      <c r="IE422">
        <v>44</v>
      </c>
      <c r="IF422">
        <v>44</v>
      </c>
      <c r="IG422">
        <v>44</v>
      </c>
      <c r="IH422">
        <v>44</v>
      </c>
      <c r="II422">
        <v>44</v>
      </c>
      <c r="IJ422">
        <v>44</v>
      </c>
      <c r="IK422">
        <v>44</v>
      </c>
      <c r="IL422">
        <v>44</v>
      </c>
      <c r="IM422">
        <v>44</v>
      </c>
      <c r="IN422">
        <v>44</v>
      </c>
      <c r="IO422">
        <v>44</v>
      </c>
      <c r="IP422">
        <v>44</v>
      </c>
      <c r="IQ422">
        <v>44</v>
      </c>
      <c r="IR422">
        <v>44</v>
      </c>
      <c r="IS422">
        <v>44</v>
      </c>
      <c r="IT422">
        <v>44</v>
      </c>
      <c r="IU422">
        <v>44</v>
      </c>
      <c r="IV422">
        <v>44</v>
      </c>
      <c r="IW422">
        <v>44</v>
      </c>
      <c r="IX422">
        <v>44</v>
      </c>
      <c r="IY422">
        <v>44</v>
      </c>
      <c r="IZ422">
        <v>44</v>
      </c>
      <c r="JA422">
        <v>44</v>
      </c>
      <c r="JB422">
        <v>44</v>
      </c>
      <c r="JC422">
        <v>44</v>
      </c>
      <c r="JD422">
        <v>44</v>
      </c>
      <c r="JE422">
        <v>44</v>
      </c>
      <c r="JF422">
        <v>44</v>
      </c>
      <c r="JG422">
        <v>44</v>
      </c>
      <c r="JH422">
        <v>44</v>
      </c>
      <c r="JI422">
        <v>44</v>
      </c>
      <c r="JJ422">
        <v>44</v>
      </c>
      <c r="JK422">
        <v>44</v>
      </c>
      <c r="JL422">
        <v>44</v>
      </c>
      <c r="JM422">
        <v>44</v>
      </c>
      <c r="JN422">
        <v>44</v>
      </c>
      <c r="JO422">
        <v>44</v>
      </c>
      <c r="JP422">
        <v>44</v>
      </c>
      <c r="JQ422">
        <v>44</v>
      </c>
      <c r="JR422">
        <v>44</v>
      </c>
      <c r="JS422">
        <v>44</v>
      </c>
      <c r="JT422">
        <v>44</v>
      </c>
      <c r="JU422">
        <v>44</v>
      </c>
      <c r="JV422">
        <v>44</v>
      </c>
      <c r="JW422">
        <v>44</v>
      </c>
      <c r="JX422">
        <v>44</v>
      </c>
      <c r="JY422">
        <v>44</v>
      </c>
      <c r="JZ422">
        <v>44</v>
      </c>
    </row>
    <row r="423" spans="1:286">
      <c r="A423">
        <v>2444</v>
      </c>
      <c r="B423" t="s">
        <v>6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1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1</v>
      </c>
      <c r="BW423">
        <v>0</v>
      </c>
      <c r="BX423">
        <v>0</v>
      </c>
      <c r="BY423">
        <v>0</v>
      </c>
      <c r="BZ423">
        <v>0</v>
      </c>
      <c r="CA423">
        <v>4</v>
      </c>
      <c r="CB423">
        <v>1</v>
      </c>
      <c r="CC423">
        <v>0</v>
      </c>
      <c r="CD423">
        <v>3</v>
      </c>
      <c r="CE423">
        <v>0</v>
      </c>
      <c r="CF423">
        <v>1</v>
      </c>
      <c r="CG423">
        <v>1</v>
      </c>
      <c r="CH423">
        <v>1</v>
      </c>
      <c r="CI423">
        <v>0</v>
      </c>
      <c r="CJ423">
        <v>2</v>
      </c>
      <c r="CK423">
        <v>1</v>
      </c>
      <c r="CL423">
        <v>0</v>
      </c>
      <c r="CM423">
        <v>1</v>
      </c>
      <c r="CN423">
        <v>2</v>
      </c>
      <c r="CO423">
        <v>0</v>
      </c>
      <c r="CP423">
        <v>0</v>
      </c>
      <c r="CQ423">
        <v>2</v>
      </c>
      <c r="CR423">
        <v>0</v>
      </c>
      <c r="CS423">
        <v>7</v>
      </c>
      <c r="CT423">
        <v>7</v>
      </c>
      <c r="CU423">
        <v>3</v>
      </c>
      <c r="CV423">
        <v>7</v>
      </c>
      <c r="CW423">
        <v>5</v>
      </c>
      <c r="CX423">
        <v>5</v>
      </c>
      <c r="CY423">
        <v>9</v>
      </c>
      <c r="CZ423">
        <v>6</v>
      </c>
      <c r="DA423">
        <v>8</v>
      </c>
      <c r="DB423">
        <v>14</v>
      </c>
      <c r="DC423">
        <v>16</v>
      </c>
      <c r="DD423">
        <v>25</v>
      </c>
      <c r="DE423">
        <v>19</v>
      </c>
      <c r="DF423">
        <v>27</v>
      </c>
      <c r="DG423">
        <v>31</v>
      </c>
      <c r="DH423">
        <v>33</v>
      </c>
      <c r="DI423">
        <v>96</v>
      </c>
      <c r="DJ423">
        <v>110</v>
      </c>
      <c r="DK423">
        <v>58</v>
      </c>
      <c r="DL423">
        <v>85</v>
      </c>
      <c r="DM423">
        <v>98</v>
      </c>
      <c r="DN423">
        <v>79</v>
      </c>
      <c r="DO423">
        <v>63</v>
      </c>
      <c r="DP423">
        <v>102</v>
      </c>
      <c r="DQ423">
        <v>102</v>
      </c>
      <c r="DR423">
        <v>102</v>
      </c>
      <c r="DS423">
        <v>102</v>
      </c>
      <c r="DT423">
        <v>102</v>
      </c>
      <c r="DU423">
        <v>102</v>
      </c>
      <c r="DV423">
        <v>102</v>
      </c>
      <c r="DW423">
        <v>102</v>
      </c>
      <c r="DX423">
        <v>102</v>
      </c>
      <c r="DY423">
        <v>102</v>
      </c>
      <c r="DZ423">
        <v>102</v>
      </c>
      <c r="EA423">
        <v>102</v>
      </c>
      <c r="EB423">
        <v>102</v>
      </c>
      <c r="EC423">
        <v>102</v>
      </c>
      <c r="ED423">
        <v>102</v>
      </c>
      <c r="EE423">
        <v>102</v>
      </c>
      <c r="EF423">
        <v>102</v>
      </c>
      <c r="EG423">
        <f>INDEX('[2]SGU-Solar'!$S:$S, MATCH($A423, '[2]SGU-Solar'!$A:$A,0))</f>
        <v>204</v>
      </c>
      <c r="EH423">
        <f>INDEX('[2]SGU-Solar'!$S:$S, MATCH($A423, '[2]SGU-Solar'!$A:$A,0))</f>
        <v>204</v>
      </c>
      <c r="EI423">
        <f>INDEX('[2]SGU-Solar'!$S:$S, MATCH($A423, '[2]SGU-Solar'!$A:$A,0))</f>
        <v>204</v>
      </c>
      <c r="EJ423">
        <f>INDEX('[2]SGU-Solar'!$S:$S, MATCH($A423, '[2]SGU-Solar'!$A:$A,0))</f>
        <v>204</v>
      </c>
      <c r="EK423">
        <f>INDEX('[2]SGU-Solar'!$S:$S, MATCH($A423, '[2]SGU-Solar'!$A:$A,0))</f>
        <v>204</v>
      </c>
      <c r="EL423">
        <f>INDEX('[2]SGU-Solar'!$S:$S, MATCH($A423, '[2]SGU-Solar'!$A:$A,0))</f>
        <v>204</v>
      </c>
      <c r="EM423">
        <f>INDEX('[2]SGU-Solar'!$S:$S, MATCH($A423, '[2]SGU-Solar'!$A:$A,0))</f>
        <v>204</v>
      </c>
      <c r="EN423">
        <f>INDEX('[2]SGU-Solar'!$S:$S, MATCH($A423, '[2]SGU-Solar'!$A:$A,0))</f>
        <v>204</v>
      </c>
      <c r="EO423">
        <f>INDEX('[2]SGU-Solar'!$S:$S, MATCH($A423, '[2]SGU-Solar'!$A:$A,0))</f>
        <v>204</v>
      </c>
      <c r="EP423">
        <f>INDEX('[2]SGU-Solar'!$S:$S, MATCH($A423, '[2]SGU-Solar'!$A:$A,0))</f>
        <v>204</v>
      </c>
      <c r="EQ423">
        <f>INDEX('[2]SGU-Solar'!$S:$S, MATCH($A423, '[2]SGU-Solar'!$A:$A,0))</f>
        <v>204</v>
      </c>
      <c r="ER423">
        <f>INDEX('[2]SGU-Solar'!$S:$S, MATCH($A423, '[2]SGU-Solar'!$A:$A,0))</f>
        <v>204</v>
      </c>
      <c r="ES423">
        <f>INDEX('[2]SGU-Solar'!$S:$S, MATCH($A423, '[2]SGU-Solar'!$A:$A,0))</f>
        <v>204</v>
      </c>
      <c r="ET423">
        <f>INDEX('[2]SGU-Solar'!$S:$S, MATCH($A423, '[2]SGU-Solar'!$A:$A,0))</f>
        <v>204</v>
      </c>
      <c r="EU423">
        <f>INDEX('[2]SGU-Solar'!$S:$S, MATCH($A423, '[2]SGU-Solar'!$A:$A,0))</f>
        <v>204</v>
      </c>
      <c r="EV423">
        <f>INDEX('[2]SGU-Solar'!$S:$S, MATCH($A423, '[2]SGU-Solar'!$A:$A,0))</f>
        <v>204</v>
      </c>
      <c r="EW423">
        <f>INDEX('[2]SGU-Solar'!$S:$S, MATCH($A423, '[2]SGU-Solar'!$A:$A,0))</f>
        <v>204</v>
      </c>
      <c r="EX423">
        <f>INDEX('[2]SGU-Solar'!$S:$S, MATCH($A423, '[2]SGU-Solar'!$A:$A,0))</f>
        <v>204</v>
      </c>
      <c r="EY423">
        <f>INDEX('[2]SGU-Solar'!$S:$S, MATCH($A423, '[2]SGU-Solar'!$A:$A,0))</f>
        <v>204</v>
      </c>
      <c r="EZ423">
        <f>INDEX('[2]SGU-Solar'!$S:$S, MATCH($A423, '[2]SGU-Solar'!$A:$A,0))</f>
        <v>204</v>
      </c>
      <c r="FA423">
        <f>INDEX('[2]SGU-Solar'!$S:$S, MATCH($A423, '[2]SGU-Solar'!$A:$A,0))</f>
        <v>204</v>
      </c>
      <c r="FB423">
        <f>INDEX('[2]SGU-Solar'!$S:$S, MATCH($A423, '[2]SGU-Solar'!$A:$A,0))</f>
        <v>204</v>
      </c>
      <c r="FC423">
        <f>INDEX('[2]SGU-Solar'!$S:$S, MATCH($A423, '[2]SGU-Solar'!$A:$A,0))</f>
        <v>204</v>
      </c>
      <c r="FD423">
        <f>INDEX('[2]SGU-Solar'!$S:$S, MATCH($A423, '[2]SGU-Solar'!$A:$A,0))</f>
        <v>204</v>
      </c>
      <c r="FE423">
        <f>INDEX('[2]SGU-Solar'!$S:$S, MATCH($A423, '[2]SGU-Solar'!$A:$A,0))</f>
        <v>204</v>
      </c>
      <c r="FF423">
        <f>INDEX('[2]SGU-Solar'!$S:$S, MATCH($A423, '[2]SGU-Solar'!$A:$A,0))</f>
        <v>204</v>
      </c>
      <c r="FG423">
        <f>INDEX('[2]SGU-Solar'!$S:$S, MATCH($A423, '[2]SGU-Solar'!$A:$A,0))</f>
        <v>204</v>
      </c>
      <c r="FH423">
        <f>INDEX('[2]SGU-Solar'!$S:$S, MATCH($A423, '[2]SGU-Solar'!$A:$A,0))</f>
        <v>204</v>
      </c>
      <c r="FI423">
        <f>INDEX('[2]SGU-Solar'!$S:$S, MATCH($A423, '[2]SGU-Solar'!$A:$A,0))</f>
        <v>204</v>
      </c>
      <c r="FJ423">
        <v>102</v>
      </c>
      <c r="FK423">
        <v>102</v>
      </c>
      <c r="FL423">
        <v>102</v>
      </c>
      <c r="FM423">
        <v>102</v>
      </c>
      <c r="FN423">
        <v>102</v>
      </c>
      <c r="FO423">
        <v>102</v>
      </c>
      <c r="FP423">
        <v>102</v>
      </c>
      <c r="FQ423">
        <v>102</v>
      </c>
      <c r="FR423">
        <v>102</v>
      </c>
      <c r="FS423">
        <v>102</v>
      </c>
      <c r="FT423">
        <v>102</v>
      </c>
      <c r="FU423">
        <v>102</v>
      </c>
      <c r="FV423">
        <v>102</v>
      </c>
      <c r="FW423">
        <v>102</v>
      </c>
      <c r="FX423">
        <v>102</v>
      </c>
      <c r="FY423">
        <v>102</v>
      </c>
      <c r="FZ423">
        <v>102</v>
      </c>
      <c r="GA423">
        <v>102</v>
      </c>
      <c r="GB423">
        <v>102</v>
      </c>
      <c r="GC423">
        <v>102</v>
      </c>
      <c r="GD423">
        <v>102</v>
      </c>
      <c r="GE423">
        <v>102</v>
      </c>
      <c r="GF423">
        <v>102</v>
      </c>
      <c r="GG423">
        <v>102</v>
      </c>
      <c r="GH423">
        <v>102</v>
      </c>
      <c r="GI423">
        <v>102</v>
      </c>
      <c r="GJ423">
        <v>102</v>
      </c>
      <c r="GK423">
        <v>102</v>
      </c>
      <c r="GL423">
        <v>102</v>
      </c>
      <c r="GM423">
        <v>102</v>
      </c>
      <c r="GN423">
        <v>102</v>
      </c>
      <c r="GO423">
        <v>102</v>
      </c>
      <c r="GP423">
        <v>102</v>
      </c>
      <c r="GQ423">
        <v>102</v>
      </c>
      <c r="GR423">
        <v>102</v>
      </c>
      <c r="GS423">
        <v>102</v>
      </c>
      <c r="GT423">
        <v>102</v>
      </c>
      <c r="GU423">
        <v>102</v>
      </c>
      <c r="GV423">
        <v>102</v>
      </c>
      <c r="GW423">
        <v>102</v>
      </c>
      <c r="GX423">
        <v>102</v>
      </c>
      <c r="GY423">
        <v>102</v>
      </c>
      <c r="GZ423">
        <v>102</v>
      </c>
      <c r="HA423">
        <v>102</v>
      </c>
      <c r="HB423">
        <v>102</v>
      </c>
      <c r="HC423">
        <v>102</v>
      </c>
      <c r="HD423">
        <v>102</v>
      </c>
      <c r="HE423">
        <v>102</v>
      </c>
      <c r="HF423">
        <v>102</v>
      </c>
      <c r="HG423">
        <v>102</v>
      </c>
      <c r="HH423">
        <v>102</v>
      </c>
      <c r="HI423">
        <v>102</v>
      </c>
      <c r="HJ423">
        <v>102</v>
      </c>
      <c r="HK423">
        <v>102</v>
      </c>
      <c r="HL423">
        <v>102</v>
      </c>
      <c r="HM423">
        <v>102</v>
      </c>
      <c r="HN423">
        <v>102</v>
      </c>
      <c r="HO423">
        <v>102</v>
      </c>
      <c r="HP423">
        <v>102</v>
      </c>
      <c r="HQ423">
        <v>102</v>
      </c>
      <c r="HR423">
        <v>102</v>
      </c>
      <c r="HS423">
        <v>102</v>
      </c>
      <c r="HT423">
        <v>102</v>
      </c>
      <c r="HU423">
        <v>102</v>
      </c>
      <c r="HV423">
        <v>102</v>
      </c>
      <c r="HW423">
        <v>102</v>
      </c>
      <c r="HX423">
        <v>102</v>
      </c>
      <c r="HY423">
        <v>102</v>
      </c>
      <c r="HZ423">
        <v>102</v>
      </c>
      <c r="IA423">
        <v>102</v>
      </c>
      <c r="IB423">
        <v>102</v>
      </c>
      <c r="IC423">
        <v>102</v>
      </c>
      <c r="ID423">
        <v>102</v>
      </c>
      <c r="IE423">
        <v>102</v>
      </c>
      <c r="IF423">
        <v>102</v>
      </c>
      <c r="IG423">
        <v>102</v>
      </c>
      <c r="IH423">
        <v>102</v>
      </c>
      <c r="II423">
        <v>102</v>
      </c>
      <c r="IJ423">
        <v>102</v>
      </c>
      <c r="IK423">
        <v>102</v>
      </c>
      <c r="IL423">
        <v>102</v>
      </c>
      <c r="IM423">
        <v>102</v>
      </c>
      <c r="IN423">
        <v>102</v>
      </c>
      <c r="IO423">
        <v>102</v>
      </c>
      <c r="IP423">
        <v>102</v>
      </c>
      <c r="IQ423">
        <v>102</v>
      </c>
      <c r="IR423">
        <v>102</v>
      </c>
      <c r="IS423">
        <v>102</v>
      </c>
      <c r="IT423">
        <v>102</v>
      </c>
      <c r="IU423">
        <v>102</v>
      </c>
      <c r="IV423">
        <v>102</v>
      </c>
      <c r="IW423">
        <v>102</v>
      </c>
      <c r="IX423">
        <v>102</v>
      </c>
      <c r="IY423">
        <v>102</v>
      </c>
      <c r="IZ423">
        <v>102</v>
      </c>
      <c r="JA423">
        <v>102</v>
      </c>
      <c r="JB423">
        <v>102</v>
      </c>
      <c r="JC423">
        <v>102</v>
      </c>
      <c r="JD423">
        <v>102</v>
      </c>
      <c r="JE423">
        <v>102</v>
      </c>
      <c r="JF423">
        <v>102</v>
      </c>
      <c r="JG423">
        <v>102</v>
      </c>
      <c r="JH423">
        <v>102</v>
      </c>
      <c r="JI423">
        <v>102</v>
      </c>
      <c r="JJ423">
        <v>102</v>
      </c>
      <c r="JK423">
        <v>102</v>
      </c>
      <c r="JL423">
        <v>102</v>
      </c>
      <c r="JM423">
        <v>102</v>
      </c>
      <c r="JN423">
        <v>102</v>
      </c>
      <c r="JO423">
        <v>102</v>
      </c>
      <c r="JP423">
        <v>102</v>
      </c>
      <c r="JQ423">
        <v>102</v>
      </c>
      <c r="JR423">
        <v>102</v>
      </c>
      <c r="JS423">
        <v>102</v>
      </c>
      <c r="JT423">
        <v>102</v>
      </c>
      <c r="JU423">
        <v>102</v>
      </c>
      <c r="JV423">
        <v>102</v>
      </c>
      <c r="JW423">
        <v>102</v>
      </c>
      <c r="JX423">
        <v>102</v>
      </c>
      <c r="JY423">
        <v>102</v>
      </c>
      <c r="JZ423">
        <v>102</v>
      </c>
    </row>
    <row r="424" spans="1:286">
      <c r="A424">
        <v>2445</v>
      </c>
      <c r="B424" t="s">
        <v>6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3</v>
      </c>
      <c r="CP424">
        <v>0</v>
      </c>
      <c r="CQ424">
        <v>1</v>
      </c>
      <c r="CR424">
        <v>2</v>
      </c>
      <c r="CS424">
        <v>1</v>
      </c>
      <c r="CT424">
        <v>0</v>
      </c>
      <c r="CU424">
        <v>2</v>
      </c>
      <c r="CV424">
        <v>9</v>
      </c>
      <c r="CW424">
        <v>6</v>
      </c>
      <c r="CX424">
        <v>4</v>
      </c>
      <c r="CY424">
        <v>1</v>
      </c>
      <c r="CZ424">
        <v>2</v>
      </c>
      <c r="DA424">
        <v>2</v>
      </c>
      <c r="DB424">
        <v>3</v>
      </c>
      <c r="DC424">
        <v>11</v>
      </c>
      <c r="DD424">
        <v>3</v>
      </c>
      <c r="DE424">
        <v>8</v>
      </c>
      <c r="DF424">
        <v>4</v>
      </c>
      <c r="DG424">
        <v>6</v>
      </c>
      <c r="DH424">
        <v>7</v>
      </c>
      <c r="DI424">
        <v>6</v>
      </c>
      <c r="DJ424">
        <v>10</v>
      </c>
      <c r="DK424">
        <v>12</v>
      </c>
      <c r="DL424">
        <v>14</v>
      </c>
      <c r="DM424">
        <v>14</v>
      </c>
      <c r="DN424">
        <v>26</v>
      </c>
      <c r="DO424">
        <v>15</v>
      </c>
      <c r="DP424">
        <v>23</v>
      </c>
      <c r="DQ424">
        <v>23</v>
      </c>
      <c r="DR424">
        <v>23</v>
      </c>
      <c r="DS424">
        <v>23</v>
      </c>
      <c r="DT424">
        <v>23</v>
      </c>
      <c r="DU424">
        <v>23</v>
      </c>
      <c r="DV424">
        <v>23</v>
      </c>
      <c r="DW424">
        <v>23</v>
      </c>
      <c r="DX424">
        <v>23</v>
      </c>
      <c r="DY424">
        <v>23</v>
      </c>
      <c r="DZ424">
        <v>23</v>
      </c>
      <c r="EA424">
        <v>23</v>
      </c>
      <c r="EB424">
        <v>23</v>
      </c>
      <c r="EC424">
        <v>23</v>
      </c>
      <c r="ED424">
        <v>23</v>
      </c>
      <c r="EE424">
        <v>23</v>
      </c>
      <c r="EF424">
        <v>23</v>
      </c>
      <c r="EG424">
        <f>INDEX('[2]SGU-Solar'!$S:$S, MATCH($A424, '[2]SGU-Solar'!$A:$A,0))</f>
        <v>35</v>
      </c>
      <c r="EH424">
        <f>INDEX('[2]SGU-Solar'!$S:$S, MATCH($A424, '[2]SGU-Solar'!$A:$A,0))</f>
        <v>35</v>
      </c>
      <c r="EI424">
        <f>INDEX('[2]SGU-Solar'!$S:$S, MATCH($A424, '[2]SGU-Solar'!$A:$A,0))</f>
        <v>35</v>
      </c>
      <c r="EJ424">
        <f>INDEX('[2]SGU-Solar'!$S:$S, MATCH($A424, '[2]SGU-Solar'!$A:$A,0))</f>
        <v>35</v>
      </c>
      <c r="EK424">
        <f>INDEX('[2]SGU-Solar'!$S:$S, MATCH($A424, '[2]SGU-Solar'!$A:$A,0))</f>
        <v>35</v>
      </c>
      <c r="EL424">
        <f>INDEX('[2]SGU-Solar'!$S:$S, MATCH($A424, '[2]SGU-Solar'!$A:$A,0))</f>
        <v>35</v>
      </c>
      <c r="EM424">
        <f>INDEX('[2]SGU-Solar'!$S:$S, MATCH($A424, '[2]SGU-Solar'!$A:$A,0))</f>
        <v>35</v>
      </c>
      <c r="EN424">
        <f>INDEX('[2]SGU-Solar'!$S:$S, MATCH($A424, '[2]SGU-Solar'!$A:$A,0))</f>
        <v>35</v>
      </c>
      <c r="EO424">
        <f>INDEX('[2]SGU-Solar'!$S:$S, MATCH($A424, '[2]SGU-Solar'!$A:$A,0))</f>
        <v>35</v>
      </c>
      <c r="EP424">
        <f>INDEX('[2]SGU-Solar'!$S:$S, MATCH($A424, '[2]SGU-Solar'!$A:$A,0))</f>
        <v>35</v>
      </c>
      <c r="EQ424">
        <f>INDEX('[2]SGU-Solar'!$S:$S, MATCH($A424, '[2]SGU-Solar'!$A:$A,0))</f>
        <v>35</v>
      </c>
      <c r="ER424">
        <f>INDEX('[2]SGU-Solar'!$S:$S, MATCH($A424, '[2]SGU-Solar'!$A:$A,0))</f>
        <v>35</v>
      </c>
      <c r="ES424">
        <f>INDEX('[2]SGU-Solar'!$S:$S, MATCH($A424, '[2]SGU-Solar'!$A:$A,0))</f>
        <v>35</v>
      </c>
      <c r="ET424">
        <f>INDEX('[2]SGU-Solar'!$S:$S, MATCH($A424, '[2]SGU-Solar'!$A:$A,0))</f>
        <v>35</v>
      </c>
      <c r="EU424">
        <f>INDEX('[2]SGU-Solar'!$S:$S, MATCH($A424, '[2]SGU-Solar'!$A:$A,0))</f>
        <v>35</v>
      </c>
      <c r="EV424">
        <f>INDEX('[2]SGU-Solar'!$S:$S, MATCH($A424, '[2]SGU-Solar'!$A:$A,0))</f>
        <v>35</v>
      </c>
      <c r="EW424">
        <f>INDEX('[2]SGU-Solar'!$S:$S, MATCH($A424, '[2]SGU-Solar'!$A:$A,0))</f>
        <v>35</v>
      </c>
      <c r="EX424">
        <f>INDEX('[2]SGU-Solar'!$S:$S, MATCH($A424, '[2]SGU-Solar'!$A:$A,0))</f>
        <v>35</v>
      </c>
      <c r="EY424">
        <f>INDEX('[2]SGU-Solar'!$S:$S, MATCH($A424, '[2]SGU-Solar'!$A:$A,0))</f>
        <v>35</v>
      </c>
      <c r="EZ424">
        <f>INDEX('[2]SGU-Solar'!$S:$S, MATCH($A424, '[2]SGU-Solar'!$A:$A,0))</f>
        <v>35</v>
      </c>
      <c r="FA424">
        <f>INDEX('[2]SGU-Solar'!$S:$S, MATCH($A424, '[2]SGU-Solar'!$A:$A,0))</f>
        <v>35</v>
      </c>
      <c r="FB424">
        <f>INDEX('[2]SGU-Solar'!$S:$S, MATCH($A424, '[2]SGU-Solar'!$A:$A,0))</f>
        <v>35</v>
      </c>
      <c r="FC424">
        <f>INDEX('[2]SGU-Solar'!$S:$S, MATCH($A424, '[2]SGU-Solar'!$A:$A,0))</f>
        <v>35</v>
      </c>
      <c r="FD424">
        <f>INDEX('[2]SGU-Solar'!$S:$S, MATCH($A424, '[2]SGU-Solar'!$A:$A,0))</f>
        <v>35</v>
      </c>
      <c r="FE424">
        <f>INDEX('[2]SGU-Solar'!$S:$S, MATCH($A424, '[2]SGU-Solar'!$A:$A,0))</f>
        <v>35</v>
      </c>
      <c r="FF424">
        <f>INDEX('[2]SGU-Solar'!$S:$S, MATCH($A424, '[2]SGU-Solar'!$A:$A,0))</f>
        <v>35</v>
      </c>
      <c r="FG424">
        <f>INDEX('[2]SGU-Solar'!$S:$S, MATCH($A424, '[2]SGU-Solar'!$A:$A,0))</f>
        <v>35</v>
      </c>
      <c r="FH424">
        <f>INDEX('[2]SGU-Solar'!$S:$S, MATCH($A424, '[2]SGU-Solar'!$A:$A,0))</f>
        <v>35</v>
      </c>
      <c r="FI424">
        <f>INDEX('[2]SGU-Solar'!$S:$S, MATCH($A424, '[2]SGU-Solar'!$A:$A,0))</f>
        <v>35</v>
      </c>
      <c r="FJ424">
        <v>23</v>
      </c>
      <c r="FK424">
        <v>23</v>
      </c>
      <c r="FL424">
        <v>23</v>
      </c>
      <c r="FM424">
        <v>23</v>
      </c>
      <c r="FN424">
        <v>23</v>
      </c>
      <c r="FO424">
        <v>23</v>
      </c>
      <c r="FP424">
        <v>23</v>
      </c>
      <c r="FQ424">
        <v>23</v>
      </c>
      <c r="FR424">
        <v>23</v>
      </c>
      <c r="FS424">
        <v>23</v>
      </c>
      <c r="FT424">
        <v>23</v>
      </c>
      <c r="FU424">
        <v>23</v>
      </c>
      <c r="FV424">
        <v>23</v>
      </c>
      <c r="FW424">
        <v>23</v>
      </c>
      <c r="FX424">
        <v>23</v>
      </c>
      <c r="FY424">
        <v>23</v>
      </c>
      <c r="FZ424">
        <v>23</v>
      </c>
      <c r="GA424">
        <v>23</v>
      </c>
      <c r="GB424">
        <v>23</v>
      </c>
      <c r="GC424">
        <v>23</v>
      </c>
      <c r="GD424">
        <v>23</v>
      </c>
      <c r="GE424">
        <v>23</v>
      </c>
      <c r="GF424">
        <v>23</v>
      </c>
      <c r="GG424">
        <v>23</v>
      </c>
      <c r="GH424">
        <v>23</v>
      </c>
      <c r="GI424">
        <v>23</v>
      </c>
      <c r="GJ424">
        <v>23</v>
      </c>
      <c r="GK424">
        <v>23</v>
      </c>
      <c r="GL424">
        <v>23</v>
      </c>
      <c r="GM424">
        <v>23</v>
      </c>
      <c r="GN424">
        <v>23</v>
      </c>
      <c r="GO424">
        <v>23</v>
      </c>
      <c r="GP424">
        <v>23</v>
      </c>
      <c r="GQ424">
        <v>23</v>
      </c>
      <c r="GR424">
        <v>23</v>
      </c>
      <c r="GS424">
        <v>23</v>
      </c>
      <c r="GT424">
        <v>23</v>
      </c>
      <c r="GU424">
        <v>23</v>
      </c>
      <c r="GV424">
        <v>23</v>
      </c>
      <c r="GW424">
        <v>23</v>
      </c>
      <c r="GX424">
        <v>23</v>
      </c>
      <c r="GY424">
        <v>23</v>
      </c>
      <c r="GZ424">
        <v>23</v>
      </c>
      <c r="HA424">
        <v>23</v>
      </c>
      <c r="HB424">
        <v>23</v>
      </c>
      <c r="HC424">
        <v>23</v>
      </c>
      <c r="HD424">
        <v>23</v>
      </c>
      <c r="HE424">
        <v>23</v>
      </c>
      <c r="HF424">
        <v>23</v>
      </c>
      <c r="HG424">
        <v>23</v>
      </c>
      <c r="HH424">
        <v>23</v>
      </c>
      <c r="HI424">
        <v>23</v>
      </c>
      <c r="HJ424">
        <v>23</v>
      </c>
      <c r="HK424">
        <v>23</v>
      </c>
      <c r="HL424">
        <v>23</v>
      </c>
      <c r="HM424">
        <v>23</v>
      </c>
      <c r="HN424">
        <v>23</v>
      </c>
      <c r="HO424">
        <v>23</v>
      </c>
      <c r="HP424">
        <v>23</v>
      </c>
      <c r="HQ424">
        <v>23</v>
      </c>
      <c r="HR424">
        <v>23</v>
      </c>
      <c r="HS424">
        <v>23</v>
      </c>
      <c r="HT424">
        <v>23</v>
      </c>
      <c r="HU424">
        <v>23</v>
      </c>
      <c r="HV424">
        <v>23</v>
      </c>
      <c r="HW424">
        <v>23</v>
      </c>
      <c r="HX424">
        <v>23</v>
      </c>
      <c r="HY424">
        <v>23</v>
      </c>
      <c r="HZ424">
        <v>23</v>
      </c>
      <c r="IA424">
        <v>23</v>
      </c>
      <c r="IB424">
        <v>23</v>
      </c>
      <c r="IC424">
        <v>23</v>
      </c>
      <c r="ID424">
        <v>23</v>
      </c>
      <c r="IE424">
        <v>23</v>
      </c>
      <c r="IF424">
        <v>23</v>
      </c>
      <c r="IG424">
        <v>23</v>
      </c>
      <c r="IH424">
        <v>23</v>
      </c>
      <c r="II424">
        <v>23</v>
      </c>
      <c r="IJ424">
        <v>23</v>
      </c>
      <c r="IK424">
        <v>23</v>
      </c>
      <c r="IL424">
        <v>23</v>
      </c>
      <c r="IM424">
        <v>23</v>
      </c>
      <c r="IN424">
        <v>23</v>
      </c>
      <c r="IO424">
        <v>23</v>
      </c>
      <c r="IP424">
        <v>23</v>
      </c>
      <c r="IQ424">
        <v>23</v>
      </c>
      <c r="IR424">
        <v>23</v>
      </c>
      <c r="IS424">
        <v>23</v>
      </c>
      <c r="IT424">
        <v>23</v>
      </c>
      <c r="IU424">
        <v>23</v>
      </c>
      <c r="IV424">
        <v>23</v>
      </c>
      <c r="IW424">
        <v>23</v>
      </c>
      <c r="IX424">
        <v>23</v>
      </c>
      <c r="IY424">
        <v>23</v>
      </c>
      <c r="IZ424">
        <v>23</v>
      </c>
      <c r="JA424">
        <v>23</v>
      </c>
      <c r="JB424">
        <v>23</v>
      </c>
      <c r="JC424">
        <v>23</v>
      </c>
      <c r="JD424">
        <v>23</v>
      </c>
      <c r="JE424">
        <v>23</v>
      </c>
      <c r="JF424">
        <v>23</v>
      </c>
      <c r="JG424">
        <v>23</v>
      </c>
      <c r="JH424">
        <v>23</v>
      </c>
      <c r="JI424">
        <v>23</v>
      </c>
      <c r="JJ424">
        <v>23</v>
      </c>
      <c r="JK424">
        <v>23</v>
      </c>
      <c r="JL424">
        <v>23</v>
      </c>
      <c r="JM424">
        <v>23</v>
      </c>
      <c r="JN424">
        <v>23</v>
      </c>
      <c r="JO424">
        <v>23</v>
      </c>
      <c r="JP424">
        <v>23</v>
      </c>
      <c r="JQ424">
        <v>23</v>
      </c>
      <c r="JR424">
        <v>23</v>
      </c>
      <c r="JS424">
        <v>23</v>
      </c>
      <c r="JT424">
        <v>23</v>
      </c>
      <c r="JU424">
        <v>23</v>
      </c>
      <c r="JV424">
        <v>23</v>
      </c>
      <c r="JW424">
        <v>23</v>
      </c>
      <c r="JX424">
        <v>23</v>
      </c>
      <c r="JY424">
        <v>23</v>
      </c>
      <c r="JZ424">
        <v>23</v>
      </c>
    </row>
    <row r="425" spans="1:286">
      <c r="A425">
        <v>2446</v>
      </c>
      <c r="B425" t="s">
        <v>6</v>
      </c>
      <c r="C425">
        <v>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1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1</v>
      </c>
      <c r="BB425">
        <v>0</v>
      </c>
      <c r="BC425">
        <v>1</v>
      </c>
      <c r="BD425">
        <v>1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1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1</v>
      </c>
      <c r="BX425">
        <v>0</v>
      </c>
      <c r="BY425">
        <v>0</v>
      </c>
      <c r="BZ425">
        <v>0</v>
      </c>
      <c r="CA425">
        <v>2</v>
      </c>
      <c r="CB425">
        <v>0</v>
      </c>
      <c r="CC425">
        <v>2</v>
      </c>
      <c r="CD425">
        <v>4</v>
      </c>
      <c r="CE425">
        <v>1</v>
      </c>
      <c r="CF425">
        <v>3</v>
      </c>
      <c r="CG425">
        <v>0</v>
      </c>
      <c r="CH425">
        <v>1</v>
      </c>
      <c r="CI425">
        <v>1</v>
      </c>
      <c r="CJ425">
        <v>2</v>
      </c>
      <c r="CK425">
        <v>0</v>
      </c>
      <c r="CL425">
        <v>2</v>
      </c>
      <c r="CM425">
        <v>3</v>
      </c>
      <c r="CN425">
        <v>4</v>
      </c>
      <c r="CO425">
        <v>0</v>
      </c>
      <c r="CP425">
        <v>1</v>
      </c>
      <c r="CQ425">
        <v>4</v>
      </c>
      <c r="CR425">
        <v>1</v>
      </c>
      <c r="CS425">
        <v>1</v>
      </c>
      <c r="CT425">
        <v>0</v>
      </c>
      <c r="CU425">
        <v>4</v>
      </c>
      <c r="CV425">
        <v>5</v>
      </c>
      <c r="CW425">
        <v>5</v>
      </c>
      <c r="CX425">
        <v>2</v>
      </c>
      <c r="CY425">
        <v>5</v>
      </c>
      <c r="CZ425">
        <v>2</v>
      </c>
      <c r="DA425">
        <v>7</v>
      </c>
      <c r="DB425">
        <v>5</v>
      </c>
      <c r="DC425">
        <v>34</v>
      </c>
      <c r="DD425">
        <v>11</v>
      </c>
      <c r="DE425">
        <v>13</v>
      </c>
      <c r="DF425">
        <v>9</v>
      </c>
      <c r="DG425">
        <v>15</v>
      </c>
      <c r="DH425">
        <v>21</v>
      </c>
      <c r="DI425">
        <v>19</v>
      </c>
      <c r="DJ425">
        <v>21</v>
      </c>
      <c r="DK425">
        <v>16</v>
      </c>
      <c r="DL425">
        <v>23</v>
      </c>
      <c r="DM425">
        <v>26</v>
      </c>
      <c r="DN425">
        <v>14</v>
      </c>
      <c r="DO425">
        <v>21</v>
      </c>
      <c r="DP425">
        <v>32</v>
      </c>
      <c r="DQ425">
        <v>32</v>
      </c>
      <c r="DR425">
        <v>32</v>
      </c>
      <c r="DS425">
        <v>32</v>
      </c>
      <c r="DT425">
        <v>32</v>
      </c>
      <c r="DU425">
        <v>32</v>
      </c>
      <c r="DV425">
        <v>32</v>
      </c>
      <c r="DW425">
        <v>32</v>
      </c>
      <c r="DX425">
        <v>32</v>
      </c>
      <c r="DY425">
        <v>32</v>
      </c>
      <c r="DZ425">
        <v>32</v>
      </c>
      <c r="EA425">
        <v>32</v>
      </c>
      <c r="EB425">
        <v>32</v>
      </c>
      <c r="EC425">
        <v>32</v>
      </c>
      <c r="ED425">
        <v>32</v>
      </c>
      <c r="EE425">
        <v>32</v>
      </c>
      <c r="EF425">
        <v>32</v>
      </c>
      <c r="EG425">
        <f>INDEX('[2]SGU-Solar'!$S:$S, MATCH($A425, '[2]SGU-Solar'!$A:$A,0))</f>
        <v>59</v>
      </c>
      <c r="EH425">
        <f>INDEX('[2]SGU-Solar'!$S:$S, MATCH($A425, '[2]SGU-Solar'!$A:$A,0))</f>
        <v>59</v>
      </c>
      <c r="EI425">
        <f>INDEX('[2]SGU-Solar'!$S:$S, MATCH($A425, '[2]SGU-Solar'!$A:$A,0))</f>
        <v>59</v>
      </c>
      <c r="EJ425">
        <f>INDEX('[2]SGU-Solar'!$S:$S, MATCH($A425, '[2]SGU-Solar'!$A:$A,0))</f>
        <v>59</v>
      </c>
      <c r="EK425">
        <f>INDEX('[2]SGU-Solar'!$S:$S, MATCH($A425, '[2]SGU-Solar'!$A:$A,0))</f>
        <v>59</v>
      </c>
      <c r="EL425">
        <f>INDEX('[2]SGU-Solar'!$S:$S, MATCH($A425, '[2]SGU-Solar'!$A:$A,0))</f>
        <v>59</v>
      </c>
      <c r="EM425">
        <f>INDEX('[2]SGU-Solar'!$S:$S, MATCH($A425, '[2]SGU-Solar'!$A:$A,0))</f>
        <v>59</v>
      </c>
      <c r="EN425">
        <f>INDEX('[2]SGU-Solar'!$S:$S, MATCH($A425, '[2]SGU-Solar'!$A:$A,0))</f>
        <v>59</v>
      </c>
      <c r="EO425">
        <f>INDEX('[2]SGU-Solar'!$S:$S, MATCH($A425, '[2]SGU-Solar'!$A:$A,0))</f>
        <v>59</v>
      </c>
      <c r="EP425">
        <f>INDEX('[2]SGU-Solar'!$S:$S, MATCH($A425, '[2]SGU-Solar'!$A:$A,0))</f>
        <v>59</v>
      </c>
      <c r="EQ425">
        <f>INDEX('[2]SGU-Solar'!$S:$S, MATCH($A425, '[2]SGU-Solar'!$A:$A,0))</f>
        <v>59</v>
      </c>
      <c r="ER425">
        <f>INDEX('[2]SGU-Solar'!$S:$S, MATCH($A425, '[2]SGU-Solar'!$A:$A,0))</f>
        <v>59</v>
      </c>
      <c r="ES425">
        <f>INDEX('[2]SGU-Solar'!$S:$S, MATCH($A425, '[2]SGU-Solar'!$A:$A,0))</f>
        <v>59</v>
      </c>
      <c r="ET425">
        <f>INDEX('[2]SGU-Solar'!$S:$S, MATCH($A425, '[2]SGU-Solar'!$A:$A,0))</f>
        <v>59</v>
      </c>
      <c r="EU425">
        <f>INDEX('[2]SGU-Solar'!$S:$S, MATCH($A425, '[2]SGU-Solar'!$A:$A,0))</f>
        <v>59</v>
      </c>
      <c r="EV425">
        <f>INDEX('[2]SGU-Solar'!$S:$S, MATCH($A425, '[2]SGU-Solar'!$A:$A,0))</f>
        <v>59</v>
      </c>
      <c r="EW425">
        <f>INDEX('[2]SGU-Solar'!$S:$S, MATCH($A425, '[2]SGU-Solar'!$A:$A,0))</f>
        <v>59</v>
      </c>
      <c r="EX425">
        <f>INDEX('[2]SGU-Solar'!$S:$S, MATCH($A425, '[2]SGU-Solar'!$A:$A,0))</f>
        <v>59</v>
      </c>
      <c r="EY425">
        <f>INDEX('[2]SGU-Solar'!$S:$S, MATCH($A425, '[2]SGU-Solar'!$A:$A,0))</f>
        <v>59</v>
      </c>
      <c r="EZ425">
        <f>INDEX('[2]SGU-Solar'!$S:$S, MATCH($A425, '[2]SGU-Solar'!$A:$A,0))</f>
        <v>59</v>
      </c>
      <c r="FA425">
        <f>INDEX('[2]SGU-Solar'!$S:$S, MATCH($A425, '[2]SGU-Solar'!$A:$A,0))</f>
        <v>59</v>
      </c>
      <c r="FB425">
        <f>INDEX('[2]SGU-Solar'!$S:$S, MATCH($A425, '[2]SGU-Solar'!$A:$A,0))</f>
        <v>59</v>
      </c>
      <c r="FC425">
        <f>INDEX('[2]SGU-Solar'!$S:$S, MATCH($A425, '[2]SGU-Solar'!$A:$A,0))</f>
        <v>59</v>
      </c>
      <c r="FD425">
        <f>INDEX('[2]SGU-Solar'!$S:$S, MATCH($A425, '[2]SGU-Solar'!$A:$A,0))</f>
        <v>59</v>
      </c>
      <c r="FE425">
        <f>INDEX('[2]SGU-Solar'!$S:$S, MATCH($A425, '[2]SGU-Solar'!$A:$A,0))</f>
        <v>59</v>
      </c>
      <c r="FF425">
        <f>INDEX('[2]SGU-Solar'!$S:$S, MATCH($A425, '[2]SGU-Solar'!$A:$A,0))</f>
        <v>59</v>
      </c>
      <c r="FG425">
        <f>INDEX('[2]SGU-Solar'!$S:$S, MATCH($A425, '[2]SGU-Solar'!$A:$A,0))</f>
        <v>59</v>
      </c>
      <c r="FH425">
        <f>INDEX('[2]SGU-Solar'!$S:$S, MATCH($A425, '[2]SGU-Solar'!$A:$A,0))</f>
        <v>59</v>
      </c>
      <c r="FI425">
        <f>INDEX('[2]SGU-Solar'!$S:$S, MATCH($A425, '[2]SGU-Solar'!$A:$A,0))</f>
        <v>59</v>
      </c>
      <c r="FJ425">
        <v>32</v>
      </c>
      <c r="FK425">
        <v>32</v>
      </c>
      <c r="FL425">
        <v>32</v>
      </c>
      <c r="FM425">
        <v>32</v>
      </c>
      <c r="FN425">
        <v>32</v>
      </c>
      <c r="FO425">
        <v>32</v>
      </c>
      <c r="FP425">
        <v>32</v>
      </c>
      <c r="FQ425">
        <v>32</v>
      </c>
      <c r="FR425">
        <v>32</v>
      </c>
      <c r="FS425">
        <v>32</v>
      </c>
      <c r="FT425">
        <v>32</v>
      </c>
      <c r="FU425">
        <v>32</v>
      </c>
      <c r="FV425">
        <v>32</v>
      </c>
      <c r="FW425">
        <v>32</v>
      </c>
      <c r="FX425">
        <v>32</v>
      </c>
      <c r="FY425">
        <v>32</v>
      </c>
      <c r="FZ425">
        <v>32</v>
      </c>
      <c r="GA425">
        <v>32</v>
      </c>
      <c r="GB425">
        <v>32</v>
      </c>
      <c r="GC425">
        <v>32</v>
      </c>
      <c r="GD425">
        <v>32</v>
      </c>
      <c r="GE425">
        <v>32</v>
      </c>
      <c r="GF425">
        <v>32</v>
      </c>
      <c r="GG425">
        <v>32</v>
      </c>
      <c r="GH425">
        <v>32</v>
      </c>
      <c r="GI425">
        <v>32</v>
      </c>
      <c r="GJ425">
        <v>32</v>
      </c>
      <c r="GK425">
        <v>32</v>
      </c>
      <c r="GL425">
        <v>32</v>
      </c>
      <c r="GM425">
        <v>32</v>
      </c>
      <c r="GN425">
        <v>32</v>
      </c>
      <c r="GO425">
        <v>32</v>
      </c>
      <c r="GP425">
        <v>32</v>
      </c>
      <c r="GQ425">
        <v>32</v>
      </c>
      <c r="GR425">
        <v>32</v>
      </c>
      <c r="GS425">
        <v>32</v>
      </c>
      <c r="GT425">
        <v>32</v>
      </c>
      <c r="GU425">
        <v>32</v>
      </c>
      <c r="GV425">
        <v>32</v>
      </c>
      <c r="GW425">
        <v>32</v>
      </c>
      <c r="GX425">
        <v>32</v>
      </c>
      <c r="GY425">
        <v>32</v>
      </c>
      <c r="GZ425">
        <v>32</v>
      </c>
      <c r="HA425">
        <v>32</v>
      </c>
      <c r="HB425">
        <v>32</v>
      </c>
      <c r="HC425">
        <v>32</v>
      </c>
      <c r="HD425">
        <v>32</v>
      </c>
      <c r="HE425">
        <v>32</v>
      </c>
      <c r="HF425">
        <v>32</v>
      </c>
      <c r="HG425">
        <v>32</v>
      </c>
      <c r="HH425">
        <v>32</v>
      </c>
      <c r="HI425">
        <v>32</v>
      </c>
      <c r="HJ425">
        <v>32</v>
      </c>
      <c r="HK425">
        <v>32</v>
      </c>
      <c r="HL425">
        <v>32</v>
      </c>
      <c r="HM425">
        <v>32</v>
      </c>
      <c r="HN425">
        <v>32</v>
      </c>
      <c r="HO425">
        <v>32</v>
      </c>
      <c r="HP425">
        <v>32</v>
      </c>
      <c r="HQ425">
        <v>32</v>
      </c>
      <c r="HR425">
        <v>32</v>
      </c>
      <c r="HS425">
        <v>32</v>
      </c>
      <c r="HT425">
        <v>32</v>
      </c>
      <c r="HU425">
        <v>32</v>
      </c>
      <c r="HV425">
        <v>32</v>
      </c>
      <c r="HW425">
        <v>32</v>
      </c>
      <c r="HX425">
        <v>32</v>
      </c>
      <c r="HY425">
        <v>32</v>
      </c>
      <c r="HZ425">
        <v>32</v>
      </c>
      <c r="IA425">
        <v>32</v>
      </c>
      <c r="IB425">
        <v>32</v>
      </c>
      <c r="IC425">
        <v>32</v>
      </c>
      <c r="ID425">
        <v>32</v>
      </c>
      <c r="IE425">
        <v>32</v>
      </c>
      <c r="IF425">
        <v>32</v>
      </c>
      <c r="IG425">
        <v>32</v>
      </c>
      <c r="IH425">
        <v>32</v>
      </c>
      <c r="II425">
        <v>32</v>
      </c>
      <c r="IJ425">
        <v>32</v>
      </c>
      <c r="IK425">
        <v>32</v>
      </c>
      <c r="IL425">
        <v>32</v>
      </c>
      <c r="IM425">
        <v>32</v>
      </c>
      <c r="IN425">
        <v>32</v>
      </c>
      <c r="IO425">
        <v>32</v>
      </c>
      <c r="IP425">
        <v>32</v>
      </c>
      <c r="IQ425">
        <v>32</v>
      </c>
      <c r="IR425">
        <v>32</v>
      </c>
      <c r="IS425">
        <v>32</v>
      </c>
      <c r="IT425">
        <v>32</v>
      </c>
      <c r="IU425">
        <v>32</v>
      </c>
      <c r="IV425">
        <v>32</v>
      </c>
      <c r="IW425">
        <v>32</v>
      </c>
      <c r="IX425">
        <v>32</v>
      </c>
      <c r="IY425">
        <v>32</v>
      </c>
      <c r="IZ425">
        <v>32</v>
      </c>
      <c r="JA425">
        <v>32</v>
      </c>
      <c r="JB425">
        <v>32</v>
      </c>
      <c r="JC425">
        <v>32</v>
      </c>
      <c r="JD425">
        <v>32</v>
      </c>
      <c r="JE425">
        <v>32</v>
      </c>
      <c r="JF425">
        <v>32</v>
      </c>
      <c r="JG425">
        <v>32</v>
      </c>
      <c r="JH425">
        <v>32</v>
      </c>
      <c r="JI425">
        <v>32</v>
      </c>
      <c r="JJ425">
        <v>32</v>
      </c>
      <c r="JK425">
        <v>32</v>
      </c>
      <c r="JL425">
        <v>32</v>
      </c>
      <c r="JM425">
        <v>32</v>
      </c>
      <c r="JN425">
        <v>32</v>
      </c>
      <c r="JO425">
        <v>32</v>
      </c>
      <c r="JP425">
        <v>32</v>
      </c>
      <c r="JQ425">
        <v>32</v>
      </c>
      <c r="JR425">
        <v>32</v>
      </c>
      <c r="JS425">
        <v>32</v>
      </c>
      <c r="JT425">
        <v>32</v>
      </c>
      <c r="JU425">
        <v>32</v>
      </c>
      <c r="JV425">
        <v>32</v>
      </c>
      <c r="JW425">
        <v>32</v>
      </c>
      <c r="JX425">
        <v>32</v>
      </c>
      <c r="JY425">
        <v>32</v>
      </c>
      <c r="JZ425">
        <v>32</v>
      </c>
    </row>
    <row r="426" spans="1:286">
      <c r="A426">
        <v>2447</v>
      </c>
      <c r="B426" t="s">
        <v>6</v>
      </c>
      <c r="C426">
        <v>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1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1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2</v>
      </c>
      <c r="CI426">
        <v>0</v>
      </c>
      <c r="CJ426">
        <v>1</v>
      </c>
      <c r="CK426">
        <v>0</v>
      </c>
      <c r="CL426">
        <v>0</v>
      </c>
      <c r="CM426">
        <v>0</v>
      </c>
      <c r="CN426">
        <v>1</v>
      </c>
      <c r="CO426">
        <v>1</v>
      </c>
      <c r="CP426">
        <v>0</v>
      </c>
      <c r="CQ426">
        <v>0</v>
      </c>
      <c r="CR426">
        <v>1</v>
      </c>
      <c r="CS426">
        <v>2</v>
      </c>
      <c r="CT426">
        <v>1</v>
      </c>
      <c r="CU426">
        <v>3</v>
      </c>
      <c r="CV426">
        <v>2</v>
      </c>
      <c r="CW426">
        <v>0</v>
      </c>
      <c r="CX426">
        <v>1</v>
      </c>
      <c r="CY426">
        <v>3</v>
      </c>
      <c r="CZ426">
        <v>1</v>
      </c>
      <c r="DA426">
        <v>0</v>
      </c>
      <c r="DB426">
        <v>5</v>
      </c>
      <c r="DC426">
        <v>2</v>
      </c>
      <c r="DD426">
        <v>4</v>
      </c>
      <c r="DE426">
        <v>4</v>
      </c>
      <c r="DF426">
        <v>2</v>
      </c>
      <c r="DG426">
        <v>8</v>
      </c>
      <c r="DH426">
        <v>12</v>
      </c>
      <c r="DI426">
        <v>16</v>
      </c>
      <c r="DJ426">
        <v>2</v>
      </c>
      <c r="DK426">
        <v>12</v>
      </c>
      <c r="DL426">
        <v>15</v>
      </c>
      <c r="DM426">
        <v>7</v>
      </c>
      <c r="DN426">
        <v>14</v>
      </c>
      <c r="DO426">
        <v>13</v>
      </c>
      <c r="DP426">
        <v>28</v>
      </c>
      <c r="DQ426">
        <v>28</v>
      </c>
      <c r="DR426">
        <v>28</v>
      </c>
      <c r="DS426">
        <v>28</v>
      </c>
      <c r="DT426">
        <v>28</v>
      </c>
      <c r="DU426">
        <v>28</v>
      </c>
      <c r="DV426">
        <v>28</v>
      </c>
      <c r="DW426">
        <v>28</v>
      </c>
      <c r="DX426">
        <v>28</v>
      </c>
      <c r="DY426">
        <v>28</v>
      </c>
      <c r="DZ426">
        <v>28</v>
      </c>
      <c r="EA426">
        <v>28</v>
      </c>
      <c r="EB426">
        <v>28</v>
      </c>
      <c r="EC426">
        <v>28</v>
      </c>
      <c r="ED426">
        <v>28</v>
      </c>
      <c r="EE426">
        <v>28</v>
      </c>
      <c r="EF426">
        <v>28</v>
      </c>
      <c r="EG426">
        <f>INDEX('[2]SGU-Solar'!$S:$S, MATCH($A426, '[2]SGU-Solar'!$A:$A,0))</f>
        <v>15</v>
      </c>
      <c r="EH426">
        <f>INDEX('[2]SGU-Solar'!$S:$S, MATCH($A426, '[2]SGU-Solar'!$A:$A,0))</f>
        <v>15</v>
      </c>
      <c r="EI426">
        <f>INDEX('[2]SGU-Solar'!$S:$S, MATCH($A426, '[2]SGU-Solar'!$A:$A,0))</f>
        <v>15</v>
      </c>
      <c r="EJ426">
        <f>INDEX('[2]SGU-Solar'!$S:$S, MATCH($A426, '[2]SGU-Solar'!$A:$A,0))</f>
        <v>15</v>
      </c>
      <c r="EK426">
        <f>INDEX('[2]SGU-Solar'!$S:$S, MATCH($A426, '[2]SGU-Solar'!$A:$A,0))</f>
        <v>15</v>
      </c>
      <c r="EL426">
        <f>INDEX('[2]SGU-Solar'!$S:$S, MATCH($A426, '[2]SGU-Solar'!$A:$A,0))</f>
        <v>15</v>
      </c>
      <c r="EM426">
        <f>INDEX('[2]SGU-Solar'!$S:$S, MATCH($A426, '[2]SGU-Solar'!$A:$A,0))</f>
        <v>15</v>
      </c>
      <c r="EN426">
        <f>INDEX('[2]SGU-Solar'!$S:$S, MATCH($A426, '[2]SGU-Solar'!$A:$A,0))</f>
        <v>15</v>
      </c>
      <c r="EO426">
        <f>INDEX('[2]SGU-Solar'!$S:$S, MATCH($A426, '[2]SGU-Solar'!$A:$A,0))</f>
        <v>15</v>
      </c>
      <c r="EP426">
        <f>INDEX('[2]SGU-Solar'!$S:$S, MATCH($A426, '[2]SGU-Solar'!$A:$A,0))</f>
        <v>15</v>
      </c>
      <c r="EQ426">
        <f>INDEX('[2]SGU-Solar'!$S:$S, MATCH($A426, '[2]SGU-Solar'!$A:$A,0))</f>
        <v>15</v>
      </c>
      <c r="ER426">
        <f>INDEX('[2]SGU-Solar'!$S:$S, MATCH($A426, '[2]SGU-Solar'!$A:$A,0))</f>
        <v>15</v>
      </c>
      <c r="ES426">
        <f>INDEX('[2]SGU-Solar'!$S:$S, MATCH($A426, '[2]SGU-Solar'!$A:$A,0))</f>
        <v>15</v>
      </c>
      <c r="ET426">
        <f>INDEX('[2]SGU-Solar'!$S:$S, MATCH($A426, '[2]SGU-Solar'!$A:$A,0))</f>
        <v>15</v>
      </c>
      <c r="EU426">
        <f>INDEX('[2]SGU-Solar'!$S:$S, MATCH($A426, '[2]SGU-Solar'!$A:$A,0))</f>
        <v>15</v>
      </c>
      <c r="EV426">
        <f>INDEX('[2]SGU-Solar'!$S:$S, MATCH($A426, '[2]SGU-Solar'!$A:$A,0))</f>
        <v>15</v>
      </c>
      <c r="EW426">
        <f>INDEX('[2]SGU-Solar'!$S:$S, MATCH($A426, '[2]SGU-Solar'!$A:$A,0))</f>
        <v>15</v>
      </c>
      <c r="EX426">
        <f>INDEX('[2]SGU-Solar'!$S:$S, MATCH($A426, '[2]SGU-Solar'!$A:$A,0))</f>
        <v>15</v>
      </c>
      <c r="EY426">
        <f>INDEX('[2]SGU-Solar'!$S:$S, MATCH($A426, '[2]SGU-Solar'!$A:$A,0))</f>
        <v>15</v>
      </c>
      <c r="EZ426">
        <f>INDEX('[2]SGU-Solar'!$S:$S, MATCH($A426, '[2]SGU-Solar'!$A:$A,0))</f>
        <v>15</v>
      </c>
      <c r="FA426">
        <f>INDEX('[2]SGU-Solar'!$S:$S, MATCH($A426, '[2]SGU-Solar'!$A:$A,0))</f>
        <v>15</v>
      </c>
      <c r="FB426">
        <f>INDEX('[2]SGU-Solar'!$S:$S, MATCH($A426, '[2]SGU-Solar'!$A:$A,0))</f>
        <v>15</v>
      </c>
      <c r="FC426">
        <f>INDEX('[2]SGU-Solar'!$S:$S, MATCH($A426, '[2]SGU-Solar'!$A:$A,0))</f>
        <v>15</v>
      </c>
      <c r="FD426">
        <f>INDEX('[2]SGU-Solar'!$S:$S, MATCH($A426, '[2]SGU-Solar'!$A:$A,0))</f>
        <v>15</v>
      </c>
      <c r="FE426">
        <f>INDEX('[2]SGU-Solar'!$S:$S, MATCH($A426, '[2]SGU-Solar'!$A:$A,0))</f>
        <v>15</v>
      </c>
      <c r="FF426">
        <f>INDEX('[2]SGU-Solar'!$S:$S, MATCH($A426, '[2]SGU-Solar'!$A:$A,0))</f>
        <v>15</v>
      </c>
      <c r="FG426">
        <f>INDEX('[2]SGU-Solar'!$S:$S, MATCH($A426, '[2]SGU-Solar'!$A:$A,0))</f>
        <v>15</v>
      </c>
      <c r="FH426">
        <f>INDEX('[2]SGU-Solar'!$S:$S, MATCH($A426, '[2]SGU-Solar'!$A:$A,0))</f>
        <v>15</v>
      </c>
      <c r="FI426">
        <f>INDEX('[2]SGU-Solar'!$S:$S, MATCH($A426, '[2]SGU-Solar'!$A:$A,0))</f>
        <v>15</v>
      </c>
      <c r="FJ426">
        <v>28</v>
      </c>
      <c r="FK426">
        <v>28</v>
      </c>
      <c r="FL426">
        <v>28</v>
      </c>
      <c r="FM426">
        <v>28</v>
      </c>
      <c r="FN426">
        <v>28</v>
      </c>
      <c r="FO426">
        <v>28</v>
      </c>
      <c r="FP426">
        <v>28</v>
      </c>
      <c r="FQ426">
        <v>28</v>
      </c>
      <c r="FR426">
        <v>28</v>
      </c>
      <c r="FS426">
        <v>28</v>
      </c>
      <c r="FT426">
        <v>28</v>
      </c>
      <c r="FU426">
        <v>28</v>
      </c>
      <c r="FV426">
        <v>28</v>
      </c>
      <c r="FW426">
        <v>28</v>
      </c>
      <c r="FX426">
        <v>28</v>
      </c>
      <c r="FY426">
        <v>28</v>
      </c>
      <c r="FZ426">
        <v>28</v>
      </c>
      <c r="GA426">
        <v>28</v>
      </c>
      <c r="GB426">
        <v>28</v>
      </c>
      <c r="GC426">
        <v>28</v>
      </c>
      <c r="GD426">
        <v>28</v>
      </c>
      <c r="GE426">
        <v>28</v>
      </c>
      <c r="GF426">
        <v>28</v>
      </c>
      <c r="GG426">
        <v>28</v>
      </c>
      <c r="GH426">
        <v>28</v>
      </c>
      <c r="GI426">
        <v>28</v>
      </c>
      <c r="GJ426">
        <v>28</v>
      </c>
      <c r="GK426">
        <v>28</v>
      </c>
      <c r="GL426">
        <v>28</v>
      </c>
      <c r="GM426">
        <v>28</v>
      </c>
      <c r="GN426">
        <v>28</v>
      </c>
      <c r="GO426">
        <v>28</v>
      </c>
      <c r="GP426">
        <v>28</v>
      </c>
      <c r="GQ426">
        <v>28</v>
      </c>
      <c r="GR426">
        <v>28</v>
      </c>
      <c r="GS426">
        <v>28</v>
      </c>
      <c r="GT426">
        <v>28</v>
      </c>
      <c r="GU426">
        <v>28</v>
      </c>
      <c r="GV426">
        <v>28</v>
      </c>
      <c r="GW426">
        <v>28</v>
      </c>
      <c r="GX426">
        <v>28</v>
      </c>
      <c r="GY426">
        <v>28</v>
      </c>
      <c r="GZ426">
        <v>28</v>
      </c>
      <c r="HA426">
        <v>28</v>
      </c>
      <c r="HB426">
        <v>28</v>
      </c>
      <c r="HC426">
        <v>28</v>
      </c>
      <c r="HD426">
        <v>28</v>
      </c>
      <c r="HE426">
        <v>28</v>
      </c>
      <c r="HF426">
        <v>28</v>
      </c>
      <c r="HG426">
        <v>28</v>
      </c>
      <c r="HH426">
        <v>28</v>
      </c>
      <c r="HI426">
        <v>28</v>
      </c>
      <c r="HJ426">
        <v>28</v>
      </c>
      <c r="HK426">
        <v>28</v>
      </c>
      <c r="HL426">
        <v>28</v>
      </c>
      <c r="HM426">
        <v>28</v>
      </c>
      <c r="HN426">
        <v>28</v>
      </c>
      <c r="HO426">
        <v>28</v>
      </c>
      <c r="HP426">
        <v>28</v>
      </c>
      <c r="HQ426">
        <v>28</v>
      </c>
      <c r="HR426">
        <v>28</v>
      </c>
      <c r="HS426">
        <v>28</v>
      </c>
      <c r="HT426">
        <v>28</v>
      </c>
      <c r="HU426">
        <v>28</v>
      </c>
      <c r="HV426">
        <v>28</v>
      </c>
      <c r="HW426">
        <v>28</v>
      </c>
      <c r="HX426">
        <v>28</v>
      </c>
      <c r="HY426">
        <v>28</v>
      </c>
      <c r="HZ426">
        <v>28</v>
      </c>
      <c r="IA426">
        <v>28</v>
      </c>
      <c r="IB426">
        <v>28</v>
      </c>
      <c r="IC426">
        <v>28</v>
      </c>
      <c r="ID426">
        <v>28</v>
      </c>
      <c r="IE426">
        <v>28</v>
      </c>
      <c r="IF426">
        <v>28</v>
      </c>
      <c r="IG426">
        <v>28</v>
      </c>
      <c r="IH426">
        <v>28</v>
      </c>
      <c r="II426">
        <v>28</v>
      </c>
      <c r="IJ426">
        <v>28</v>
      </c>
      <c r="IK426">
        <v>28</v>
      </c>
      <c r="IL426">
        <v>28</v>
      </c>
      <c r="IM426">
        <v>28</v>
      </c>
      <c r="IN426">
        <v>28</v>
      </c>
      <c r="IO426">
        <v>28</v>
      </c>
      <c r="IP426">
        <v>28</v>
      </c>
      <c r="IQ426">
        <v>28</v>
      </c>
      <c r="IR426">
        <v>28</v>
      </c>
      <c r="IS426">
        <v>28</v>
      </c>
      <c r="IT426">
        <v>28</v>
      </c>
      <c r="IU426">
        <v>28</v>
      </c>
      <c r="IV426">
        <v>28</v>
      </c>
      <c r="IW426">
        <v>28</v>
      </c>
      <c r="IX426">
        <v>28</v>
      </c>
      <c r="IY426">
        <v>28</v>
      </c>
      <c r="IZ426">
        <v>28</v>
      </c>
      <c r="JA426">
        <v>28</v>
      </c>
      <c r="JB426">
        <v>28</v>
      </c>
      <c r="JC426">
        <v>28</v>
      </c>
      <c r="JD426">
        <v>28</v>
      </c>
      <c r="JE426">
        <v>28</v>
      </c>
      <c r="JF426">
        <v>28</v>
      </c>
      <c r="JG426">
        <v>28</v>
      </c>
      <c r="JH426">
        <v>28</v>
      </c>
      <c r="JI426">
        <v>28</v>
      </c>
      <c r="JJ426">
        <v>28</v>
      </c>
      <c r="JK426">
        <v>28</v>
      </c>
      <c r="JL426">
        <v>28</v>
      </c>
      <c r="JM426">
        <v>28</v>
      </c>
      <c r="JN426">
        <v>28</v>
      </c>
      <c r="JO426">
        <v>28</v>
      </c>
      <c r="JP426">
        <v>28</v>
      </c>
      <c r="JQ426">
        <v>28</v>
      </c>
      <c r="JR426">
        <v>28</v>
      </c>
      <c r="JS426">
        <v>28</v>
      </c>
      <c r="JT426">
        <v>28</v>
      </c>
      <c r="JU426">
        <v>28</v>
      </c>
      <c r="JV426">
        <v>28</v>
      </c>
      <c r="JW426">
        <v>28</v>
      </c>
      <c r="JX426">
        <v>28</v>
      </c>
      <c r="JY426">
        <v>28</v>
      </c>
      <c r="JZ426">
        <v>28</v>
      </c>
    </row>
    <row r="427" spans="1:286">
      <c r="A427">
        <v>2448</v>
      </c>
      <c r="B427" t="s">
        <v>6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1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1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1</v>
      </c>
      <c r="CI427">
        <v>0</v>
      </c>
      <c r="CJ427">
        <v>0</v>
      </c>
      <c r="CK427">
        <v>0</v>
      </c>
      <c r="CL427">
        <v>1</v>
      </c>
      <c r="CM427">
        <v>0</v>
      </c>
      <c r="CN427">
        <v>1</v>
      </c>
      <c r="CO427">
        <v>0</v>
      </c>
      <c r="CP427">
        <v>0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0</v>
      </c>
      <c r="CW427">
        <v>2</v>
      </c>
      <c r="CX427">
        <v>2</v>
      </c>
      <c r="CY427">
        <v>2</v>
      </c>
      <c r="CZ427">
        <v>3</v>
      </c>
      <c r="DA427">
        <v>6</v>
      </c>
      <c r="DB427">
        <v>6</v>
      </c>
      <c r="DC427">
        <v>127</v>
      </c>
      <c r="DD427">
        <v>4</v>
      </c>
      <c r="DE427">
        <v>14</v>
      </c>
      <c r="DF427">
        <v>6</v>
      </c>
      <c r="DG427">
        <v>9</v>
      </c>
      <c r="DH427">
        <v>11</v>
      </c>
      <c r="DI427">
        <v>10</v>
      </c>
      <c r="DJ427">
        <v>28</v>
      </c>
      <c r="DK427">
        <v>20</v>
      </c>
      <c r="DL427">
        <v>13</v>
      </c>
      <c r="DM427">
        <v>14</v>
      </c>
      <c r="DN427">
        <v>17</v>
      </c>
      <c r="DO427">
        <v>9</v>
      </c>
      <c r="DP427">
        <v>22</v>
      </c>
      <c r="DQ427">
        <v>22</v>
      </c>
      <c r="DR427">
        <v>22</v>
      </c>
      <c r="DS427">
        <v>22</v>
      </c>
      <c r="DT427">
        <v>22</v>
      </c>
      <c r="DU427">
        <v>22</v>
      </c>
      <c r="DV427">
        <v>22</v>
      </c>
      <c r="DW427">
        <v>22</v>
      </c>
      <c r="DX427">
        <v>22</v>
      </c>
      <c r="DY427">
        <v>22</v>
      </c>
      <c r="DZ427">
        <v>22</v>
      </c>
      <c r="EA427">
        <v>22</v>
      </c>
      <c r="EB427">
        <v>22</v>
      </c>
      <c r="EC427">
        <v>22</v>
      </c>
      <c r="ED427">
        <v>22</v>
      </c>
      <c r="EE427">
        <v>22</v>
      </c>
      <c r="EF427">
        <v>22</v>
      </c>
      <c r="EG427">
        <f>INDEX('[2]SGU-Solar'!$S:$S, MATCH($A427, '[2]SGU-Solar'!$A:$A,0))</f>
        <v>32</v>
      </c>
      <c r="EH427">
        <f>INDEX('[2]SGU-Solar'!$S:$S, MATCH($A427, '[2]SGU-Solar'!$A:$A,0))</f>
        <v>32</v>
      </c>
      <c r="EI427">
        <f>INDEX('[2]SGU-Solar'!$S:$S, MATCH($A427, '[2]SGU-Solar'!$A:$A,0))</f>
        <v>32</v>
      </c>
      <c r="EJ427">
        <f>INDEX('[2]SGU-Solar'!$S:$S, MATCH($A427, '[2]SGU-Solar'!$A:$A,0))</f>
        <v>32</v>
      </c>
      <c r="EK427">
        <f>INDEX('[2]SGU-Solar'!$S:$S, MATCH($A427, '[2]SGU-Solar'!$A:$A,0))</f>
        <v>32</v>
      </c>
      <c r="EL427">
        <f>INDEX('[2]SGU-Solar'!$S:$S, MATCH($A427, '[2]SGU-Solar'!$A:$A,0))</f>
        <v>32</v>
      </c>
      <c r="EM427">
        <f>INDEX('[2]SGU-Solar'!$S:$S, MATCH($A427, '[2]SGU-Solar'!$A:$A,0))</f>
        <v>32</v>
      </c>
      <c r="EN427">
        <f>INDEX('[2]SGU-Solar'!$S:$S, MATCH($A427, '[2]SGU-Solar'!$A:$A,0))</f>
        <v>32</v>
      </c>
      <c r="EO427">
        <f>INDEX('[2]SGU-Solar'!$S:$S, MATCH($A427, '[2]SGU-Solar'!$A:$A,0))</f>
        <v>32</v>
      </c>
      <c r="EP427">
        <f>INDEX('[2]SGU-Solar'!$S:$S, MATCH($A427, '[2]SGU-Solar'!$A:$A,0))</f>
        <v>32</v>
      </c>
      <c r="EQ427">
        <f>INDEX('[2]SGU-Solar'!$S:$S, MATCH($A427, '[2]SGU-Solar'!$A:$A,0))</f>
        <v>32</v>
      </c>
      <c r="ER427">
        <f>INDEX('[2]SGU-Solar'!$S:$S, MATCH($A427, '[2]SGU-Solar'!$A:$A,0))</f>
        <v>32</v>
      </c>
      <c r="ES427">
        <f>INDEX('[2]SGU-Solar'!$S:$S, MATCH($A427, '[2]SGU-Solar'!$A:$A,0))</f>
        <v>32</v>
      </c>
      <c r="ET427">
        <f>INDEX('[2]SGU-Solar'!$S:$S, MATCH($A427, '[2]SGU-Solar'!$A:$A,0))</f>
        <v>32</v>
      </c>
      <c r="EU427">
        <f>INDEX('[2]SGU-Solar'!$S:$S, MATCH($A427, '[2]SGU-Solar'!$A:$A,0))</f>
        <v>32</v>
      </c>
      <c r="EV427">
        <f>INDEX('[2]SGU-Solar'!$S:$S, MATCH($A427, '[2]SGU-Solar'!$A:$A,0))</f>
        <v>32</v>
      </c>
      <c r="EW427">
        <f>INDEX('[2]SGU-Solar'!$S:$S, MATCH($A427, '[2]SGU-Solar'!$A:$A,0))</f>
        <v>32</v>
      </c>
      <c r="EX427">
        <f>INDEX('[2]SGU-Solar'!$S:$S, MATCH($A427, '[2]SGU-Solar'!$A:$A,0))</f>
        <v>32</v>
      </c>
      <c r="EY427">
        <f>INDEX('[2]SGU-Solar'!$S:$S, MATCH($A427, '[2]SGU-Solar'!$A:$A,0))</f>
        <v>32</v>
      </c>
      <c r="EZ427">
        <f>INDEX('[2]SGU-Solar'!$S:$S, MATCH($A427, '[2]SGU-Solar'!$A:$A,0))</f>
        <v>32</v>
      </c>
      <c r="FA427">
        <f>INDEX('[2]SGU-Solar'!$S:$S, MATCH($A427, '[2]SGU-Solar'!$A:$A,0))</f>
        <v>32</v>
      </c>
      <c r="FB427">
        <f>INDEX('[2]SGU-Solar'!$S:$S, MATCH($A427, '[2]SGU-Solar'!$A:$A,0))</f>
        <v>32</v>
      </c>
      <c r="FC427">
        <f>INDEX('[2]SGU-Solar'!$S:$S, MATCH($A427, '[2]SGU-Solar'!$A:$A,0))</f>
        <v>32</v>
      </c>
      <c r="FD427">
        <f>INDEX('[2]SGU-Solar'!$S:$S, MATCH($A427, '[2]SGU-Solar'!$A:$A,0))</f>
        <v>32</v>
      </c>
      <c r="FE427">
        <f>INDEX('[2]SGU-Solar'!$S:$S, MATCH($A427, '[2]SGU-Solar'!$A:$A,0))</f>
        <v>32</v>
      </c>
      <c r="FF427">
        <f>INDEX('[2]SGU-Solar'!$S:$S, MATCH($A427, '[2]SGU-Solar'!$A:$A,0))</f>
        <v>32</v>
      </c>
      <c r="FG427">
        <f>INDEX('[2]SGU-Solar'!$S:$S, MATCH($A427, '[2]SGU-Solar'!$A:$A,0))</f>
        <v>32</v>
      </c>
      <c r="FH427">
        <f>INDEX('[2]SGU-Solar'!$S:$S, MATCH($A427, '[2]SGU-Solar'!$A:$A,0))</f>
        <v>32</v>
      </c>
      <c r="FI427">
        <f>INDEX('[2]SGU-Solar'!$S:$S, MATCH($A427, '[2]SGU-Solar'!$A:$A,0))</f>
        <v>32</v>
      </c>
      <c r="FJ427">
        <v>22</v>
      </c>
      <c r="FK427">
        <v>22</v>
      </c>
      <c r="FL427">
        <v>22</v>
      </c>
      <c r="FM427">
        <v>22</v>
      </c>
      <c r="FN427">
        <v>22</v>
      </c>
      <c r="FO427">
        <v>22</v>
      </c>
      <c r="FP427">
        <v>22</v>
      </c>
      <c r="FQ427">
        <v>22</v>
      </c>
      <c r="FR427">
        <v>22</v>
      </c>
      <c r="FS427">
        <v>22</v>
      </c>
      <c r="FT427">
        <v>22</v>
      </c>
      <c r="FU427">
        <v>22</v>
      </c>
      <c r="FV427">
        <v>22</v>
      </c>
      <c r="FW427">
        <v>22</v>
      </c>
      <c r="FX427">
        <v>22</v>
      </c>
      <c r="FY427">
        <v>22</v>
      </c>
      <c r="FZ427">
        <v>22</v>
      </c>
      <c r="GA427">
        <v>22</v>
      </c>
      <c r="GB427">
        <v>22</v>
      </c>
      <c r="GC427">
        <v>22</v>
      </c>
      <c r="GD427">
        <v>22</v>
      </c>
      <c r="GE427">
        <v>22</v>
      </c>
      <c r="GF427">
        <v>22</v>
      </c>
      <c r="GG427">
        <v>22</v>
      </c>
      <c r="GH427">
        <v>22</v>
      </c>
      <c r="GI427">
        <v>22</v>
      </c>
      <c r="GJ427">
        <v>22</v>
      </c>
      <c r="GK427">
        <v>22</v>
      </c>
      <c r="GL427">
        <v>22</v>
      </c>
      <c r="GM427">
        <v>22</v>
      </c>
      <c r="GN427">
        <v>22</v>
      </c>
      <c r="GO427">
        <v>22</v>
      </c>
      <c r="GP427">
        <v>22</v>
      </c>
      <c r="GQ427">
        <v>22</v>
      </c>
      <c r="GR427">
        <v>22</v>
      </c>
      <c r="GS427">
        <v>22</v>
      </c>
      <c r="GT427">
        <v>22</v>
      </c>
      <c r="GU427">
        <v>22</v>
      </c>
      <c r="GV427">
        <v>22</v>
      </c>
      <c r="GW427">
        <v>22</v>
      </c>
      <c r="GX427">
        <v>22</v>
      </c>
      <c r="GY427">
        <v>22</v>
      </c>
      <c r="GZ427">
        <v>22</v>
      </c>
      <c r="HA427">
        <v>22</v>
      </c>
      <c r="HB427">
        <v>22</v>
      </c>
      <c r="HC427">
        <v>22</v>
      </c>
      <c r="HD427">
        <v>22</v>
      </c>
      <c r="HE427">
        <v>22</v>
      </c>
      <c r="HF427">
        <v>22</v>
      </c>
      <c r="HG427">
        <v>22</v>
      </c>
      <c r="HH427">
        <v>22</v>
      </c>
      <c r="HI427">
        <v>22</v>
      </c>
      <c r="HJ427">
        <v>22</v>
      </c>
      <c r="HK427">
        <v>22</v>
      </c>
      <c r="HL427">
        <v>22</v>
      </c>
      <c r="HM427">
        <v>22</v>
      </c>
      <c r="HN427">
        <v>22</v>
      </c>
      <c r="HO427">
        <v>22</v>
      </c>
      <c r="HP427">
        <v>22</v>
      </c>
      <c r="HQ427">
        <v>22</v>
      </c>
      <c r="HR427">
        <v>22</v>
      </c>
      <c r="HS427">
        <v>22</v>
      </c>
      <c r="HT427">
        <v>22</v>
      </c>
      <c r="HU427">
        <v>22</v>
      </c>
      <c r="HV427">
        <v>22</v>
      </c>
      <c r="HW427">
        <v>22</v>
      </c>
      <c r="HX427">
        <v>22</v>
      </c>
      <c r="HY427">
        <v>22</v>
      </c>
      <c r="HZ427">
        <v>22</v>
      </c>
      <c r="IA427">
        <v>22</v>
      </c>
      <c r="IB427">
        <v>22</v>
      </c>
      <c r="IC427">
        <v>22</v>
      </c>
      <c r="ID427">
        <v>22</v>
      </c>
      <c r="IE427">
        <v>22</v>
      </c>
      <c r="IF427">
        <v>22</v>
      </c>
      <c r="IG427">
        <v>22</v>
      </c>
      <c r="IH427">
        <v>22</v>
      </c>
      <c r="II427">
        <v>22</v>
      </c>
      <c r="IJ427">
        <v>22</v>
      </c>
      <c r="IK427">
        <v>22</v>
      </c>
      <c r="IL427">
        <v>22</v>
      </c>
      <c r="IM427">
        <v>22</v>
      </c>
      <c r="IN427">
        <v>22</v>
      </c>
      <c r="IO427">
        <v>22</v>
      </c>
      <c r="IP427">
        <v>22</v>
      </c>
      <c r="IQ427">
        <v>22</v>
      </c>
      <c r="IR427">
        <v>22</v>
      </c>
      <c r="IS427">
        <v>22</v>
      </c>
      <c r="IT427">
        <v>22</v>
      </c>
      <c r="IU427">
        <v>22</v>
      </c>
      <c r="IV427">
        <v>22</v>
      </c>
      <c r="IW427">
        <v>22</v>
      </c>
      <c r="IX427">
        <v>22</v>
      </c>
      <c r="IY427">
        <v>22</v>
      </c>
      <c r="IZ427">
        <v>22</v>
      </c>
      <c r="JA427">
        <v>22</v>
      </c>
      <c r="JB427">
        <v>22</v>
      </c>
      <c r="JC427">
        <v>22</v>
      </c>
      <c r="JD427">
        <v>22</v>
      </c>
      <c r="JE427">
        <v>22</v>
      </c>
      <c r="JF427">
        <v>22</v>
      </c>
      <c r="JG427">
        <v>22</v>
      </c>
      <c r="JH427">
        <v>22</v>
      </c>
      <c r="JI427">
        <v>22</v>
      </c>
      <c r="JJ427">
        <v>22</v>
      </c>
      <c r="JK427">
        <v>22</v>
      </c>
      <c r="JL427">
        <v>22</v>
      </c>
      <c r="JM427">
        <v>22</v>
      </c>
      <c r="JN427">
        <v>22</v>
      </c>
      <c r="JO427">
        <v>22</v>
      </c>
      <c r="JP427">
        <v>22</v>
      </c>
      <c r="JQ427">
        <v>22</v>
      </c>
      <c r="JR427">
        <v>22</v>
      </c>
      <c r="JS427">
        <v>22</v>
      </c>
      <c r="JT427">
        <v>22</v>
      </c>
      <c r="JU427">
        <v>22</v>
      </c>
      <c r="JV427">
        <v>22</v>
      </c>
      <c r="JW427">
        <v>22</v>
      </c>
      <c r="JX427">
        <v>22</v>
      </c>
      <c r="JY427">
        <v>22</v>
      </c>
      <c r="JZ427">
        <v>22</v>
      </c>
    </row>
    <row r="428" spans="1:286">
      <c r="A428">
        <v>2449</v>
      </c>
      <c r="B428" t="s">
        <v>6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1</v>
      </c>
      <c r="AG428">
        <v>0</v>
      </c>
      <c r="AH428">
        <v>0</v>
      </c>
      <c r="AI428">
        <v>1</v>
      </c>
      <c r="AJ428">
        <v>0</v>
      </c>
      <c r="AK428">
        <v>0</v>
      </c>
      <c r="AL428">
        <v>0</v>
      </c>
      <c r="AM428">
        <v>1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1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1</v>
      </c>
      <c r="BS428">
        <v>0</v>
      </c>
      <c r="BT428">
        <v>1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1</v>
      </c>
      <c r="CK428">
        <v>0</v>
      </c>
      <c r="CL428">
        <v>0</v>
      </c>
      <c r="CM428">
        <v>0</v>
      </c>
      <c r="CN428">
        <v>0</v>
      </c>
      <c r="CO428">
        <v>1</v>
      </c>
      <c r="CP428">
        <v>1</v>
      </c>
      <c r="CQ428">
        <v>2</v>
      </c>
      <c r="CR428">
        <v>0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3</v>
      </c>
      <c r="DA428">
        <v>0</v>
      </c>
      <c r="DB428">
        <v>0</v>
      </c>
      <c r="DC428">
        <v>2</v>
      </c>
      <c r="DD428">
        <v>2</v>
      </c>
      <c r="DE428">
        <v>2</v>
      </c>
      <c r="DF428">
        <v>2</v>
      </c>
      <c r="DG428">
        <v>4</v>
      </c>
      <c r="DH428">
        <v>3</v>
      </c>
      <c r="DI428">
        <v>3</v>
      </c>
      <c r="DJ428">
        <v>3</v>
      </c>
      <c r="DK428">
        <v>0</v>
      </c>
      <c r="DL428">
        <v>4</v>
      </c>
      <c r="DM428">
        <v>3</v>
      </c>
      <c r="DN428">
        <v>6</v>
      </c>
      <c r="DO428">
        <v>3</v>
      </c>
      <c r="DP428">
        <v>11</v>
      </c>
      <c r="DQ428">
        <v>11</v>
      </c>
      <c r="DR428">
        <v>11</v>
      </c>
      <c r="DS428">
        <v>11</v>
      </c>
      <c r="DT428">
        <v>11</v>
      </c>
      <c r="DU428">
        <v>11</v>
      </c>
      <c r="DV428">
        <v>11</v>
      </c>
      <c r="DW428">
        <v>11</v>
      </c>
      <c r="DX428">
        <v>11</v>
      </c>
      <c r="DY428">
        <v>11</v>
      </c>
      <c r="DZ428">
        <v>11</v>
      </c>
      <c r="EA428">
        <v>11</v>
      </c>
      <c r="EB428">
        <v>11</v>
      </c>
      <c r="EC428">
        <v>11</v>
      </c>
      <c r="ED428">
        <v>11</v>
      </c>
      <c r="EE428">
        <v>11</v>
      </c>
      <c r="EF428">
        <v>11</v>
      </c>
      <c r="EG428">
        <f>INDEX('[2]SGU-Solar'!$S:$S, MATCH($A428, '[2]SGU-Solar'!$A:$A,0))</f>
        <v>11</v>
      </c>
      <c r="EH428">
        <f>INDEX('[2]SGU-Solar'!$S:$S, MATCH($A428, '[2]SGU-Solar'!$A:$A,0))</f>
        <v>11</v>
      </c>
      <c r="EI428">
        <f>INDEX('[2]SGU-Solar'!$S:$S, MATCH($A428, '[2]SGU-Solar'!$A:$A,0))</f>
        <v>11</v>
      </c>
      <c r="EJ428">
        <f>INDEX('[2]SGU-Solar'!$S:$S, MATCH($A428, '[2]SGU-Solar'!$A:$A,0))</f>
        <v>11</v>
      </c>
      <c r="EK428">
        <f>INDEX('[2]SGU-Solar'!$S:$S, MATCH($A428, '[2]SGU-Solar'!$A:$A,0))</f>
        <v>11</v>
      </c>
      <c r="EL428">
        <f>INDEX('[2]SGU-Solar'!$S:$S, MATCH($A428, '[2]SGU-Solar'!$A:$A,0))</f>
        <v>11</v>
      </c>
      <c r="EM428">
        <f>INDEX('[2]SGU-Solar'!$S:$S, MATCH($A428, '[2]SGU-Solar'!$A:$A,0))</f>
        <v>11</v>
      </c>
      <c r="EN428">
        <f>INDEX('[2]SGU-Solar'!$S:$S, MATCH($A428, '[2]SGU-Solar'!$A:$A,0))</f>
        <v>11</v>
      </c>
      <c r="EO428">
        <f>INDEX('[2]SGU-Solar'!$S:$S, MATCH($A428, '[2]SGU-Solar'!$A:$A,0))</f>
        <v>11</v>
      </c>
      <c r="EP428">
        <f>INDEX('[2]SGU-Solar'!$S:$S, MATCH($A428, '[2]SGU-Solar'!$A:$A,0))</f>
        <v>11</v>
      </c>
      <c r="EQ428">
        <f>INDEX('[2]SGU-Solar'!$S:$S, MATCH($A428, '[2]SGU-Solar'!$A:$A,0))</f>
        <v>11</v>
      </c>
      <c r="ER428">
        <f>INDEX('[2]SGU-Solar'!$S:$S, MATCH($A428, '[2]SGU-Solar'!$A:$A,0))</f>
        <v>11</v>
      </c>
      <c r="ES428">
        <f>INDEX('[2]SGU-Solar'!$S:$S, MATCH($A428, '[2]SGU-Solar'!$A:$A,0))</f>
        <v>11</v>
      </c>
      <c r="ET428">
        <f>INDEX('[2]SGU-Solar'!$S:$S, MATCH($A428, '[2]SGU-Solar'!$A:$A,0))</f>
        <v>11</v>
      </c>
      <c r="EU428">
        <f>INDEX('[2]SGU-Solar'!$S:$S, MATCH($A428, '[2]SGU-Solar'!$A:$A,0))</f>
        <v>11</v>
      </c>
      <c r="EV428">
        <f>INDEX('[2]SGU-Solar'!$S:$S, MATCH($A428, '[2]SGU-Solar'!$A:$A,0))</f>
        <v>11</v>
      </c>
      <c r="EW428">
        <f>INDEX('[2]SGU-Solar'!$S:$S, MATCH($A428, '[2]SGU-Solar'!$A:$A,0))</f>
        <v>11</v>
      </c>
      <c r="EX428">
        <f>INDEX('[2]SGU-Solar'!$S:$S, MATCH($A428, '[2]SGU-Solar'!$A:$A,0))</f>
        <v>11</v>
      </c>
      <c r="EY428">
        <f>INDEX('[2]SGU-Solar'!$S:$S, MATCH($A428, '[2]SGU-Solar'!$A:$A,0))</f>
        <v>11</v>
      </c>
      <c r="EZ428">
        <f>INDEX('[2]SGU-Solar'!$S:$S, MATCH($A428, '[2]SGU-Solar'!$A:$A,0))</f>
        <v>11</v>
      </c>
      <c r="FA428">
        <f>INDEX('[2]SGU-Solar'!$S:$S, MATCH($A428, '[2]SGU-Solar'!$A:$A,0))</f>
        <v>11</v>
      </c>
      <c r="FB428">
        <f>INDEX('[2]SGU-Solar'!$S:$S, MATCH($A428, '[2]SGU-Solar'!$A:$A,0))</f>
        <v>11</v>
      </c>
      <c r="FC428">
        <f>INDEX('[2]SGU-Solar'!$S:$S, MATCH($A428, '[2]SGU-Solar'!$A:$A,0))</f>
        <v>11</v>
      </c>
      <c r="FD428">
        <f>INDEX('[2]SGU-Solar'!$S:$S, MATCH($A428, '[2]SGU-Solar'!$A:$A,0))</f>
        <v>11</v>
      </c>
      <c r="FE428">
        <f>INDEX('[2]SGU-Solar'!$S:$S, MATCH($A428, '[2]SGU-Solar'!$A:$A,0))</f>
        <v>11</v>
      </c>
      <c r="FF428">
        <f>INDEX('[2]SGU-Solar'!$S:$S, MATCH($A428, '[2]SGU-Solar'!$A:$A,0))</f>
        <v>11</v>
      </c>
      <c r="FG428">
        <f>INDEX('[2]SGU-Solar'!$S:$S, MATCH($A428, '[2]SGU-Solar'!$A:$A,0))</f>
        <v>11</v>
      </c>
      <c r="FH428">
        <f>INDEX('[2]SGU-Solar'!$S:$S, MATCH($A428, '[2]SGU-Solar'!$A:$A,0))</f>
        <v>11</v>
      </c>
      <c r="FI428">
        <f>INDEX('[2]SGU-Solar'!$S:$S, MATCH($A428, '[2]SGU-Solar'!$A:$A,0))</f>
        <v>11</v>
      </c>
      <c r="FJ428">
        <v>11</v>
      </c>
      <c r="FK428">
        <v>11</v>
      </c>
      <c r="FL428">
        <v>11</v>
      </c>
      <c r="FM428">
        <v>11</v>
      </c>
      <c r="FN428">
        <v>11</v>
      </c>
      <c r="FO428">
        <v>11</v>
      </c>
      <c r="FP428">
        <v>11</v>
      </c>
      <c r="FQ428">
        <v>11</v>
      </c>
      <c r="FR428">
        <v>11</v>
      </c>
      <c r="FS428">
        <v>11</v>
      </c>
      <c r="FT428">
        <v>11</v>
      </c>
      <c r="FU428">
        <v>11</v>
      </c>
      <c r="FV428">
        <v>11</v>
      </c>
      <c r="FW428">
        <v>11</v>
      </c>
      <c r="FX428">
        <v>11</v>
      </c>
      <c r="FY428">
        <v>11</v>
      </c>
      <c r="FZ428">
        <v>11</v>
      </c>
      <c r="GA428">
        <v>11</v>
      </c>
      <c r="GB428">
        <v>11</v>
      </c>
      <c r="GC428">
        <v>11</v>
      </c>
      <c r="GD428">
        <v>11</v>
      </c>
      <c r="GE428">
        <v>11</v>
      </c>
      <c r="GF428">
        <v>11</v>
      </c>
      <c r="GG428">
        <v>11</v>
      </c>
      <c r="GH428">
        <v>11</v>
      </c>
      <c r="GI428">
        <v>11</v>
      </c>
      <c r="GJ428">
        <v>11</v>
      </c>
      <c r="GK428">
        <v>11</v>
      </c>
      <c r="GL428">
        <v>11</v>
      </c>
      <c r="GM428">
        <v>11</v>
      </c>
      <c r="GN428">
        <v>11</v>
      </c>
      <c r="GO428">
        <v>11</v>
      </c>
      <c r="GP428">
        <v>11</v>
      </c>
      <c r="GQ428">
        <v>11</v>
      </c>
      <c r="GR428">
        <v>11</v>
      </c>
      <c r="GS428">
        <v>11</v>
      </c>
      <c r="GT428">
        <v>11</v>
      </c>
      <c r="GU428">
        <v>11</v>
      </c>
      <c r="GV428">
        <v>11</v>
      </c>
      <c r="GW428">
        <v>11</v>
      </c>
      <c r="GX428">
        <v>11</v>
      </c>
      <c r="GY428">
        <v>11</v>
      </c>
      <c r="GZ428">
        <v>11</v>
      </c>
      <c r="HA428">
        <v>11</v>
      </c>
      <c r="HB428">
        <v>11</v>
      </c>
      <c r="HC428">
        <v>11</v>
      </c>
      <c r="HD428">
        <v>11</v>
      </c>
      <c r="HE428">
        <v>11</v>
      </c>
      <c r="HF428">
        <v>11</v>
      </c>
      <c r="HG428">
        <v>11</v>
      </c>
      <c r="HH428">
        <v>11</v>
      </c>
      <c r="HI428">
        <v>11</v>
      </c>
      <c r="HJ428">
        <v>11</v>
      </c>
      <c r="HK428">
        <v>11</v>
      </c>
      <c r="HL428">
        <v>11</v>
      </c>
      <c r="HM428">
        <v>11</v>
      </c>
      <c r="HN428">
        <v>11</v>
      </c>
      <c r="HO428">
        <v>11</v>
      </c>
      <c r="HP428">
        <v>11</v>
      </c>
      <c r="HQ428">
        <v>11</v>
      </c>
      <c r="HR428">
        <v>11</v>
      </c>
      <c r="HS428">
        <v>11</v>
      </c>
      <c r="HT428">
        <v>11</v>
      </c>
      <c r="HU428">
        <v>11</v>
      </c>
      <c r="HV428">
        <v>11</v>
      </c>
      <c r="HW428">
        <v>11</v>
      </c>
      <c r="HX428">
        <v>11</v>
      </c>
      <c r="HY428">
        <v>11</v>
      </c>
      <c r="HZ428">
        <v>11</v>
      </c>
      <c r="IA428">
        <v>11</v>
      </c>
      <c r="IB428">
        <v>11</v>
      </c>
      <c r="IC428">
        <v>11</v>
      </c>
      <c r="ID428">
        <v>11</v>
      </c>
      <c r="IE428">
        <v>11</v>
      </c>
      <c r="IF428">
        <v>11</v>
      </c>
      <c r="IG428">
        <v>11</v>
      </c>
      <c r="IH428">
        <v>11</v>
      </c>
      <c r="II428">
        <v>11</v>
      </c>
      <c r="IJ428">
        <v>11</v>
      </c>
      <c r="IK428">
        <v>11</v>
      </c>
      <c r="IL428">
        <v>11</v>
      </c>
      <c r="IM428">
        <v>11</v>
      </c>
      <c r="IN428">
        <v>11</v>
      </c>
      <c r="IO428">
        <v>11</v>
      </c>
      <c r="IP428">
        <v>11</v>
      </c>
      <c r="IQ428">
        <v>11</v>
      </c>
      <c r="IR428">
        <v>11</v>
      </c>
      <c r="IS428">
        <v>11</v>
      </c>
      <c r="IT428">
        <v>11</v>
      </c>
      <c r="IU428">
        <v>11</v>
      </c>
      <c r="IV428">
        <v>11</v>
      </c>
      <c r="IW428">
        <v>11</v>
      </c>
      <c r="IX428">
        <v>11</v>
      </c>
      <c r="IY428">
        <v>11</v>
      </c>
      <c r="IZ428">
        <v>11</v>
      </c>
      <c r="JA428">
        <v>11</v>
      </c>
      <c r="JB428">
        <v>11</v>
      </c>
      <c r="JC428">
        <v>11</v>
      </c>
      <c r="JD428">
        <v>11</v>
      </c>
      <c r="JE428">
        <v>11</v>
      </c>
      <c r="JF428">
        <v>11</v>
      </c>
      <c r="JG428">
        <v>11</v>
      </c>
      <c r="JH428">
        <v>11</v>
      </c>
      <c r="JI428">
        <v>11</v>
      </c>
      <c r="JJ428">
        <v>11</v>
      </c>
      <c r="JK428">
        <v>11</v>
      </c>
      <c r="JL428">
        <v>11</v>
      </c>
      <c r="JM428">
        <v>11</v>
      </c>
      <c r="JN428">
        <v>11</v>
      </c>
      <c r="JO428">
        <v>11</v>
      </c>
      <c r="JP428">
        <v>11</v>
      </c>
      <c r="JQ428">
        <v>11</v>
      </c>
      <c r="JR428">
        <v>11</v>
      </c>
      <c r="JS428">
        <v>11</v>
      </c>
      <c r="JT428">
        <v>11</v>
      </c>
      <c r="JU428">
        <v>11</v>
      </c>
      <c r="JV428">
        <v>11</v>
      </c>
      <c r="JW428">
        <v>11</v>
      </c>
      <c r="JX428">
        <v>11</v>
      </c>
      <c r="JY428">
        <v>11</v>
      </c>
      <c r="JZ428">
        <v>11</v>
      </c>
    </row>
    <row r="429" spans="1:286">
      <c r="A429">
        <v>2450</v>
      </c>
      <c r="B429" t="s">
        <v>6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1</v>
      </c>
      <c r="AD429">
        <v>1</v>
      </c>
      <c r="AE429">
        <v>0</v>
      </c>
      <c r="AF429">
        <v>0</v>
      </c>
      <c r="AG429">
        <v>0</v>
      </c>
      <c r="AH429">
        <v>1</v>
      </c>
      <c r="AI429">
        <v>0</v>
      </c>
      <c r="AJ429">
        <v>2</v>
      </c>
      <c r="AK429">
        <v>1</v>
      </c>
      <c r="AL429">
        <v>1</v>
      </c>
      <c r="AM429">
        <v>1</v>
      </c>
      <c r="AN429">
        <v>0</v>
      </c>
      <c r="AO429">
        <v>0</v>
      </c>
      <c r="AP429">
        <v>2</v>
      </c>
      <c r="AQ429">
        <v>1</v>
      </c>
      <c r="AR429">
        <v>0</v>
      </c>
      <c r="AS429">
        <v>1</v>
      </c>
      <c r="AT429">
        <v>1</v>
      </c>
      <c r="AU429">
        <v>2</v>
      </c>
      <c r="AV429">
        <v>0</v>
      </c>
      <c r="AW429">
        <v>1</v>
      </c>
      <c r="AX429">
        <v>0</v>
      </c>
      <c r="AY429">
        <v>1</v>
      </c>
      <c r="AZ429">
        <v>1</v>
      </c>
      <c r="BA429">
        <v>1</v>
      </c>
      <c r="BB429">
        <v>0</v>
      </c>
      <c r="BC429">
        <v>0</v>
      </c>
      <c r="BD429">
        <v>0</v>
      </c>
      <c r="BE429">
        <v>1</v>
      </c>
      <c r="BF429">
        <v>0</v>
      </c>
      <c r="BG429">
        <v>0</v>
      </c>
      <c r="BH429">
        <v>0</v>
      </c>
      <c r="BI429">
        <v>1</v>
      </c>
      <c r="BJ429">
        <v>0</v>
      </c>
      <c r="BK429">
        <v>0</v>
      </c>
      <c r="BL429">
        <v>0</v>
      </c>
      <c r="BM429">
        <v>1</v>
      </c>
      <c r="BN429">
        <v>0</v>
      </c>
      <c r="BO429">
        <v>1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1</v>
      </c>
      <c r="CA429">
        <v>0</v>
      </c>
      <c r="CB429">
        <v>1</v>
      </c>
      <c r="CC429">
        <v>1</v>
      </c>
      <c r="CD429">
        <v>0</v>
      </c>
      <c r="CE429">
        <v>0</v>
      </c>
      <c r="CF429">
        <v>0</v>
      </c>
      <c r="CG429">
        <v>3</v>
      </c>
      <c r="CH429">
        <v>2</v>
      </c>
      <c r="CI429">
        <v>1</v>
      </c>
      <c r="CJ429">
        <v>2</v>
      </c>
      <c r="CK429">
        <v>7</v>
      </c>
      <c r="CL429">
        <v>5</v>
      </c>
      <c r="CM429">
        <v>1</v>
      </c>
      <c r="CN429">
        <v>2</v>
      </c>
      <c r="CO429">
        <v>0</v>
      </c>
      <c r="CP429">
        <v>2</v>
      </c>
      <c r="CQ429">
        <v>3</v>
      </c>
      <c r="CR429">
        <v>9</v>
      </c>
      <c r="CS429">
        <v>9</v>
      </c>
      <c r="CT429">
        <v>9</v>
      </c>
      <c r="CU429">
        <v>9</v>
      </c>
      <c r="CV429">
        <v>4</v>
      </c>
      <c r="CW429">
        <v>15</v>
      </c>
      <c r="CX429">
        <v>10</v>
      </c>
      <c r="CY429">
        <v>11</v>
      </c>
      <c r="CZ429">
        <v>12</v>
      </c>
      <c r="DA429">
        <v>9</v>
      </c>
      <c r="DB429">
        <v>9</v>
      </c>
      <c r="DC429">
        <v>6</v>
      </c>
      <c r="DD429">
        <v>14</v>
      </c>
      <c r="DE429">
        <v>16</v>
      </c>
      <c r="DF429">
        <v>24</v>
      </c>
      <c r="DG429">
        <v>44</v>
      </c>
      <c r="DH429">
        <v>44</v>
      </c>
      <c r="DI429">
        <v>42</v>
      </c>
      <c r="DJ429">
        <v>57</v>
      </c>
      <c r="DK429">
        <v>71</v>
      </c>
      <c r="DL429">
        <v>70</v>
      </c>
      <c r="DM429">
        <v>60</v>
      </c>
      <c r="DN429">
        <v>79</v>
      </c>
      <c r="DO429">
        <v>42</v>
      </c>
      <c r="DP429">
        <v>100</v>
      </c>
      <c r="DQ429">
        <v>100</v>
      </c>
      <c r="DR429">
        <v>100</v>
      </c>
      <c r="DS429">
        <v>100</v>
      </c>
      <c r="DT429">
        <v>100</v>
      </c>
      <c r="DU429">
        <v>100</v>
      </c>
      <c r="DV429">
        <v>100</v>
      </c>
      <c r="DW429">
        <v>100</v>
      </c>
      <c r="DX429">
        <v>100</v>
      </c>
      <c r="DY429">
        <v>100</v>
      </c>
      <c r="DZ429">
        <v>100</v>
      </c>
      <c r="EA429">
        <v>100</v>
      </c>
      <c r="EB429">
        <v>100</v>
      </c>
      <c r="EC429">
        <v>100</v>
      </c>
      <c r="ED429">
        <v>100</v>
      </c>
      <c r="EE429">
        <v>100</v>
      </c>
      <c r="EF429">
        <v>100</v>
      </c>
      <c r="EG429">
        <f>INDEX('[2]SGU-Solar'!$S:$S, MATCH($A429, '[2]SGU-Solar'!$A:$A,0))</f>
        <v>85</v>
      </c>
      <c r="EH429">
        <f>INDEX('[2]SGU-Solar'!$S:$S, MATCH($A429, '[2]SGU-Solar'!$A:$A,0))</f>
        <v>85</v>
      </c>
      <c r="EI429">
        <f>INDEX('[2]SGU-Solar'!$S:$S, MATCH($A429, '[2]SGU-Solar'!$A:$A,0))</f>
        <v>85</v>
      </c>
      <c r="EJ429">
        <f>INDEX('[2]SGU-Solar'!$S:$S, MATCH($A429, '[2]SGU-Solar'!$A:$A,0))</f>
        <v>85</v>
      </c>
      <c r="EK429">
        <f>INDEX('[2]SGU-Solar'!$S:$S, MATCH($A429, '[2]SGU-Solar'!$A:$A,0))</f>
        <v>85</v>
      </c>
      <c r="EL429">
        <f>INDEX('[2]SGU-Solar'!$S:$S, MATCH($A429, '[2]SGU-Solar'!$A:$A,0))</f>
        <v>85</v>
      </c>
      <c r="EM429">
        <f>INDEX('[2]SGU-Solar'!$S:$S, MATCH($A429, '[2]SGU-Solar'!$A:$A,0))</f>
        <v>85</v>
      </c>
      <c r="EN429">
        <f>INDEX('[2]SGU-Solar'!$S:$S, MATCH($A429, '[2]SGU-Solar'!$A:$A,0))</f>
        <v>85</v>
      </c>
      <c r="EO429">
        <f>INDEX('[2]SGU-Solar'!$S:$S, MATCH($A429, '[2]SGU-Solar'!$A:$A,0))</f>
        <v>85</v>
      </c>
      <c r="EP429">
        <f>INDEX('[2]SGU-Solar'!$S:$S, MATCH($A429, '[2]SGU-Solar'!$A:$A,0))</f>
        <v>85</v>
      </c>
      <c r="EQ429">
        <f>INDEX('[2]SGU-Solar'!$S:$S, MATCH($A429, '[2]SGU-Solar'!$A:$A,0))</f>
        <v>85</v>
      </c>
      <c r="ER429">
        <f>INDEX('[2]SGU-Solar'!$S:$S, MATCH($A429, '[2]SGU-Solar'!$A:$A,0))</f>
        <v>85</v>
      </c>
      <c r="ES429">
        <f>INDEX('[2]SGU-Solar'!$S:$S, MATCH($A429, '[2]SGU-Solar'!$A:$A,0))</f>
        <v>85</v>
      </c>
      <c r="ET429">
        <f>INDEX('[2]SGU-Solar'!$S:$S, MATCH($A429, '[2]SGU-Solar'!$A:$A,0))</f>
        <v>85</v>
      </c>
      <c r="EU429">
        <f>INDEX('[2]SGU-Solar'!$S:$S, MATCH($A429, '[2]SGU-Solar'!$A:$A,0))</f>
        <v>85</v>
      </c>
      <c r="EV429">
        <f>INDEX('[2]SGU-Solar'!$S:$S, MATCH($A429, '[2]SGU-Solar'!$A:$A,0))</f>
        <v>85</v>
      </c>
      <c r="EW429">
        <f>INDEX('[2]SGU-Solar'!$S:$S, MATCH($A429, '[2]SGU-Solar'!$A:$A,0))</f>
        <v>85</v>
      </c>
      <c r="EX429">
        <f>INDEX('[2]SGU-Solar'!$S:$S, MATCH($A429, '[2]SGU-Solar'!$A:$A,0))</f>
        <v>85</v>
      </c>
      <c r="EY429">
        <f>INDEX('[2]SGU-Solar'!$S:$S, MATCH($A429, '[2]SGU-Solar'!$A:$A,0))</f>
        <v>85</v>
      </c>
      <c r="EZ429">
        <f>INDEX('[2]SGU-Solar'!$S:$S, MATCH($A429, '[2]SGU-Solar'!$A:$A,0))</f>
        <v>85</v>
      </c>
      <c r="FA429">
        <f>INDEX('[2]SGU-Solar'!$S:$S, MATCH($A429, '[2]SGU-Solar'!$A:$A,0))</f>
        <v>85</v>
      </c>
      <c r="FB429">
        <f>INDEX('[2]SGU-Solar'!$S:$S, MATCH($A429, '[2]SGU-Solar'!$A:$A,0))</f>
        <v>85</v>
      </c>
      <c r="FC429">
        <f>INDEX('[2]SGU-Solar'!$S:$S, MATCH($A429, '[2]SGU-Solar'!$A:$A,0))</f>
        <v>85</v>
      </c>
      <c r="FD429">
        <f>INDEX('[2]SGU-Solar'!$S:$S, MATCH($A429, '[2]SGU-Solar'!$A:$A,0))</f>
        <v>85</v>
      </c>
      <c r="FE429">
        <f>INDEX('[2]SGU-Solar'!$S:$S, MATCH($A429, '[2]SGU-Solar'!$A:$A,0))</f>
        <v>85</v>
      </c>
      <c r="FF429">
        <f>INDEX('[2]SGU-Solar'!$S:$S, MATCH($A429, '[2]SGU-Solar'!$A:$A,0))</f>
        <v>85</v>
      </c>
      <c r="FG429">
        <f>INDEX('[2]SGU-Solar'!$S:$S, MATCH($A429, '[2]SGU-Solar'!$A:$A,0))</f>
        <v>85</v>
      </c>
      <c r="FH429">
        <f>INDEX('[2]SGU-Solar'!$S:$S, MATCH($A429, '[2]SGU-Solar'!$A:$A,0))</f>
        <v>85</v>
      </c>
      <c r="FI429">
        <f>INDEX('[2]SGU-Solar'!$S:$S, MATCH($A429, '[2]SGU-Solar'!$A:$A,0))</f>
        <v>85</v>
      </c>
      <c r="FJ429">
        <v>100</v>
      </c>
      <c r="FK429">
        <v>100</v>
      </c>
      <c r="FL429">
        <v>100</v>
      </c>
      <c r="FM429">
        <v>100</v>
      </c>
      <c r="FN429">
        <v>100</v>
      </c>
      <c r="FO429">
        <v>100</v>
      </c>
      <c r="FP429">
        <v>100</v>
      </c>
      <c r="FQ429">
        <v>100</v>
      </c>
      <c r="FR429">
        <v>100</v>
      </c>
      <c r="FS429">
        <v>100</v>
      </c>
      <c r="FT429">
        <v>100</v>
      </c>
      <c r="FU429">
        <v>100</v>
      </c>
      <c r="FV429">
        <v>100</v>
      </c>
      <c r="FW429">
        <v>100</v>
      </c>
      <c r="FX429">
        <v>100</v>
      </c>
      <c r="FY429">
        <v>100</v>
      </c>
      <c r="FZ429">
        <v>100</v>
      </c>
      <c r="GA429">
        <v>100</v>
      </c>
      <c r="GB429">
        <v>100</v>
      </c>
      <c r="GC429">
        <v>100</v>
      </c>
      <c r="GD429">
        <v>100</v>
      </c>
      <c r="GE429">
        <v>100</v>
      </c>
      <c r="GF429">
        <v>100</v>
      </c>
      <c r="GG429">
        <v>100</v>
      </c>
      <c r="GH429">
        <v>100</v>
      </c>
      <c r="GI429">
        <v>100</v>
      </c>
      <c r="GJ429">
        <v>100</v>
      </c>
      <c r="GK429">
        <v>100</v>
      </c>
      <c r="GL429">
        <v>100</v>
      </c>
      <c r="GM429">
        <v>100</v>
      </c>
      <c r="GN429">
        <v>100</v>
      </c>
      <c r="GO429">
        <v>100</v>
      </c>
      <c r="GP429">
        <v>100</v>
      </c>
      <c r="GQ429">
        <v>100</v>
      </c>
      <c r="GR429">
        <v>100</v>
      </c>
      <c r="GS429">
        <v>100</v>
      </c>
      <c r="GT429">
        <v>100</v>
      </c>
      <c r="GU429">
        <v>100</v>
      </c>
      <c r="GV429">
        <v>100</v>
      </c>
      <c r="GW429">
        <v>100</v>
      </c>
      <c r="GX429">
        <v>100</v>
      </c>
      <c r="GY429">
        <v>100</v>
      </c>
      <c r="GZ429">
        <v>100</v>
      </c>
      <c r="HA429">
        <v>100</v>
      </c>
      <c r="HB429">
        <v>100</v>
      </c>
      <c r="HC429">
        <v>100</v>
      </c>
      <c r="HD429">
        <v>100</v>
      </c>
      <c r="HE429">
        <v>100</v>
      </c>
      <c r="HF429">
        <v>100</v>
      </c>
      <c r="HG429">
        <v>100</v>
      </c>
      <c r="HH429">
        <v>100</v>
      </c>
      <c r="HI429">
        <v>100</v>
      </c>
      <c r="HJ429">
        <v>100</v>
      </c>
      <c r="HK429">
        <v>100</v>
      </c>
      <c r="HL429">
        <v>100</v>
      </c>
      <c r="HM429">
        <v>100</v>
      </c>
      <c r="HN429">
        <v>100</v>
      </c>
      <c r="HO429">
        <v>100</v>
      </c>
      <c r="HP429">
        <v>100</v>
      </c>
      <c r="HQ429">
        <v>100</v>
      </c>
      <c r="HR429">
        <v>100</v>
      </c>
      <c r="HS429">
        <v>100</v>
      </c>
      <c r="HT429">
        <v>100</v>
      </c>
      <c r="HU429">
        <v>100</v>
      </c>
      <c r="HV429">
        <v>100</v>
      </c>
      <c r="HW429">
        <v>100</v>
      </c>
      <c r="HX429">
        <v>100</v>
      </c>
      <c r="HY429">
        <v>100</v>
      </c>
      <c r="HZ429">
        <v>100</v>
      </c>
      <c r="IA429">
        <v>100</v>
      </c>
      <c r="IB429">
        <v>100</v>
      </c>
      <c r="IC429">
        <v>100</v>
      </c>
      <c r="ID429">
        <v>100</v>
      </c>
      <c r="IE429">
        <v>100</v>
      </c>
      <c r="IF429">
        <v>100</v>
      </c>
      <c r="IG429">
        <v>100</v>
      </c>
      <c r="IH429">
        <v>100</v>
      </c>
      <c r="II429">
        <v>100</v>
      </c>
      <c r="IJ429">
        <v>100</v>
      </c>
      <c r="IK429">
        <v>100</v>
      </c>
      <c r="IL429">
        <v>100</v>
      </c>
      <c r="IM429">
        <v>100</v>
      </c>
      <c r="IN429">
        <v>100</v>
      </c>
      <c r="IO429">
        <v>100</v>
      </c>
      <c r="IP429">
        <v>100</v>
      </c>
      <c r="IQ429">
        <v>100</v>
      </c>
      <c r="IR429">
        <v>100</v>
      </c>
      <c r="IS429">
        <v>100</v>
      </c>
      <c r="IT429">
        <v>100</v>
      </c>
      <c r="IU429">
        <v>100</v>
      </c>
      <c r="IV429">
        <v>100</v>
      </c>
      <c r="IW429">
        <v>100</v>
      </c>
      <c r="IX429">
        <v>100</v>
      </c>
      <c r="IY429">
        <v>100</v>
      </c>
      <c r="IZ429">
        <v>100</v>
      </c>
      <c r="JA429">
        <v>100</v>
      </c>
      <c r="JB429">
        <v>100</v>
      </c>
      <c r="JC429">
        <v>100</v>
      </c>
      <c r="JD429">
        <v>100</v>
      </c>
      <c r="JE429">
        <v>100</v>
      </c>
      <c r="JF429">
        <v>100</v>
      </c>
      <c r="JG429">
        <v>100</v>
      </c>
      <c r="JH429">
        <v>100</v>
      </c>
      <c r="JI429">
        <v>100</v>
      </c>
      <c r="JJ429">
        <v>100</v>
      </c>
      <c r="JK429">
        <v>100</v>
      </c>
      <c r="JL429">
        <v>100</v>
      </c>
      <c r="JM429">
        <v>100</v>
      </c>
      <c r="JN429">
        <v>100</v>
      </c>
      <c r="JO429">
        <v>100</v>
      </c>
      <c r="JP429">
        <v>100</v>
      </c>
      <c r="JQ429">
        <v>100</v>
      </c>
      <c r="JR429">
        <v>100</v>
      </c>
      <c r="JS429">
        <v>100</v>
      </c>
      <c r="JT429">
        <v>100</v>
      </c>
      <c r="JU429">
        <v>100</v>
      </c>
      <c r="JV429">
        <v>100</v>
      </c>
      <c r="JW429">
        <v>100</v>
      </c>
      <c r="JX429">
        <v>100</v>
      </c>
      <c r="JY429">
        <v>100</v>
      </c>
      <c r="JZ429">
        <v>100</v>
      </c>
    </row>
    <row r="430" spans="1:286">
      <c r="A430">
        <v>2452</v>
      </c>
      <c r="B430" t="s">
        <v>6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1</v>
      </c>
      <c r="BY430">
        <v>0</v>
      </c>
      <c r="BZ430">
        <v>0</v>
      </c>
      <c r="CA430">
        <v>1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3</v>
      </c>
      <c r="CP430">
        <v>2</v>
      </c>
      <c r="CQ430">
        <v>1</v>
      </c>
      <c r="CR430">
        <v>1</v>
      </c>
      <c r="CS430">
        <v>5</v>
      </c>
      <c r="CT430">
        <v>2</v>
      </c>
      <c r="CU430">
        <v>0</v>
      </c>
      <c r="CV430">
        <v>2</v>
      </c>
      <c r="CW430">
        <v>4</v>
      </c>
      <c r="CX430">
        <v>3</v>
      </c>
      <c r="CY430">
        <v>2</v>
      </c>
      <c r="CZ430">
        <v>10</v>
      </c>
      <c r="DA430">
        <v>6</v>
      </c>
      <c r="DB430">
        <v>3</v>
      </c>
      <c r="DC430">
        <v>3</v>
      </c>
      <c r="DD430">
        <v>3</v>
      </c>
      <c r="DE430">
        <v>3</v>
      </c>
      <c r="DF430">
        <v>4</v>
      </c>
      <c r="DG430">
        <v>5</v>
      </c>
      <c r="DH430">
        <v>10</v>
      </c>
      <c r="DI430">
        <v>11</v>
      </c>
      <c r="DJ430">
        <v>13</v>
      </c>
      <c r="DK430">
        <v>17</v>
      </c>
      <c r="DL430">
        <v>28</v>
      </c>
      <c r="DM430">
        <v>28</v>
      </c>
      <c r="DN430">
        <v>21</v>
      </c>
      <c r="DO430">
        <v>15</v>
      </c>
      <c r="DP430">
        <v>37</v>
      </c>
      <c r="DQ430">
        <v>37</v>
      </c>
      <c r="DR430">
        <v>37</v>
      </c>
      <c r="DS430">
        <v>37</v>
      </c>
      <c r="DT430">
        <v>37</v>
      </c>
      <c r="DU430">
        <v>37</v>
      </c>
      <c r="DV430">
        <v>37</v>
      </c>
      <c r="DW430">
        <v>37</v>
      </c>
      <c r="DX430">
        <v>37</v>
      </c>
      <c r="DY430">
        <v>37</v>
      </c>
      <c r="DZ430">
        <v>37</v>
      </c>
      <c r="EA430">
        <v>37</v>
      </c>
      <c r="EB430">
        <v>37</v>
      </c>
      <c r="EC430">
        <v>37</v>
      </c>
      <c r="ED430">
        <v>37</v>
      </c>
      <c r="EE430">
        <v>37</v>
      </c>
      <c r="EF430">
        <v>37</v>
      </c>
      <c r="EG430">
        <f>INDEX('[2]SGU-Solar'!$S:$S, MATCH($A430, '[2]SGU-Solar'!$A:$A,0))</f>
        <v>37</v>
      </c>
      <c r="EH430">
        <f>INDEX('[2]SGU-Solar'!$S:$S, MATCH($A430, '[2]SGU-Solar'!$A:$A,0))</f>
        <v>37</v>
      </c>
      <c r="EI430">
        <f>INDEX('[2]SGU-Solar'!$S:$S, MATCH($A430, '[2]SGU-Solar'!$A:$A,0))</f>
        <v>37</v>
      </c>
      <c r="EJ430">
        <f>INDEX('[2]SGU-Solar'!$S:$S, MATCH($A430, '[2]SGU-Solar'!$A:$A,0))</f>
        <v>37</v>
      </c>
      <c r="EK430">
        <f>INDEX('[2]SGU-Solar'!$S:$S, MATCH($A430, '[2]SGU-Solar'!$A:$A,0))</f>
        <v>37</v>
      </c>
      <c r="EL430">
        <f>INDEX('[2]SGU-Solar'!$S:$S, MATCH($A430, '[2]SGU-Solar'!$A:$A,0))</f>
        <v>37</v>
      </c>
      <c r="EM430">
        <f>INDEX('[2]SGU-Solar'!$S:$S, MATCH($A430, '[2]SGU-Solar'!$A:$A,0))</f>
        <v>37</v>
      </c>
      <c r="EN430">
        <f>INDEX('[2]SGU-Solar'!$S:$S, MATCH($A430, '[2]SGU-Solar'!$A:$A,0))</f>
        <v>37</v>
      </c>
      <c r="EO430">
        <f>INDEX('[2]SGU-Solar'!$S:$S, MATCH($A430, '[2]SGU-Solar'!$A:$A,0))</f>
        <v>37</v>
      </c>
      <c r="EP430">
        <f>INDEX('[2]SGU-Solar'!$S:$S, MATCH($A430, '[2]SGU-Solar'!$A:$A,0))</f>
        <v>37</v>
      </c>
      <c r="EQ430">
        <f>INDEX('[2]SGU-Solar'!$S:$S, MATCH($A430, '[2]SGU-Solar'!$A:$A,0))</f>
        <v>37</v>
      </c>
      <c r="ER430">
        <f>INDEX('[2]SGU-Solar'!$S:$S, MATCH($A430, '[2]SGU-Solar'!$A:$A,0))</f>
        <v>37</v>
      </c>
      <c r="ES430">
        <f>INDEX('[2]SGU-Solar'!$S:$S, MATCH($A430, '[2]SGU-Solar'!$A:$A,0))</f>
        <v>37</v>
      </c>
      <c r="ET430">
        <f>INDEX('[2]SGU-Solar'!$S:$S, MATCH($A430, '[2]SGU-Solar'!$A:$A,0))</f>
        <v>37</v>
      </c>
      <c r="EU430">
        <f>INDEX('[2]SGU-Solar'!$S:$S, MATCH($A430, '[2]SGU-Solar'!$A:$A,0))</f>
        <v>37</v>
      </c>
      <c r="EV430">
        <f>INDEX('[2]SGU-Solar'!$S:$S, MATCH($A430, '[2]SGU-Solar'!$A:$A,0))</f>
        <v>37</v>
      </c>
      <c r="EW430">
        <f>INDEX('[2]SGU-Solar'!$S:$S, MATCH($A430, '[2]SGU-Solar'!$A:$A,0))</f>
        <v>37</v>
      </c>
      <c r="EX430">
        <f>INDEX('[2]SGU-Solar'!$S:$S, MATCH($A430, '[2]SGU-Solar'!$A:$A,0))</f>
        <v>37</v>
      </c>
      <c r="EY430">
        <f>INDEX('[2]SGU-Solar'!$S:$S, MATCH($A430, '[2]SGU-Solar'!$A:$A,0))</f>
        <v>37</v>
      </c>
      <c r="EZ430">
        <f>INDEX('[2]SGU-Solar'!$S:$S, MATCH($A430, '[2]SGU-Solar'!$A:$A,0))</f>
        <v>37</v>
      </c>
      <c r="FA430">
        <f>INDEX('[2]SGU-Solar'!$S:$S, MATCH($A430, '[2]SGU-Solar'!$A:$A,0))</f>
        <v>37</v>
      </c>
      <c r="FB430">
        <f>INDEX('[2]SGU-Solar'!$S:$S, MATCH($A430, '[2]SGU-Solar'!$A:$A,0))</f>
        <v>37</v>
      </c>
      <c r="FC430">
        <f>INDEX('[2]SGU-Solar'!$S:$S, MATCH($A430, '[2]SGU-Solar'!$A:$A,0))</f>
        <v>37</v>
      </c>
      <c r="FD430">
        <f>INDEX('[2]SGU-Solar'!$S:$S, MATCH($A430, '[2]SGU-Solar'!$A:$A,0))</f>
        <v>37</v>
      </c>
      <c r="FE430">
        <f>INDEX('[2]SGU-Solar'!$S:$S, MATCH($A430, '[2]SGU-Solar'!$A:$A,0))</f>
        <v>37</v>
      </c>
      <c r="FF430">
        <f>INDEX('[2]SGU-Solar'!$S:$S, MATCH($A430, '[2]SGU-Solar'!$A:$A,0))</f>
        <v>37</v>
      </c>
      <c r="FG430">
        <f>INDEX('[2]SGU-Solar'!$S:$S, MATCH($A430, '[2]SGU-Solar'!$A:$A,0))</f>
        <v>37</v>
      </c>
      <c r="FH430">
        <f>INDEX('[2]SGU-Solar'!$S:$S, MATCH($A430, '[2]SGU-Solar'!$A:$A,0))</f>
        <v>37</v>
      </c>
      <c r="FI430">
        <f>INDEX('[2]SGU-Solar'!$S:$S, MATCH($A430, '[2]SGU-Solar'!$A:$A,0))</f>
        <v>37</v>
      </c>
      <c r="FJ430">
        <v>37</v>
      </c>
      <c r="FK430">
        <v>37</v>
      </c>
      <c r="FL430">
        <v>37</v>
      </c>
      <c r="FM430">
        <v>37</v>
      </c>
      <c r="FN430">
        <v>37</v>
      </c>
      <c r="FO430">
        <v>37</v>
      </c>
      <c r="FP430">
        <v>37</v>
      </c>
      <c r="FQ430">
        <v>37</v>
      </c>
      <c r="FR430">
        <v>37</v>
      </c>
      <c r="FS430">
        <v>37</v>
      </c>
      <c r="FT430">
        <v>37</v>
      </c>
      <c r="FU430">
        <v>37</v>
      </c>
      <c r="FV430">
        <v>37</v>
      </c>
      <c r="FW430">
        <v>37</v>
      </c>
      <c r="FX430">
        <v>37</v>
      </c>
      <c r="FY430">
        <v>37</v>
      </c>
      <c r="FZ430">
        <v>37</v>
      </c>
      <c r="GA430">
        <v>37</v>
      </c>
      <c r="GB430">
        <v>37</v>
      </c>
      <c r="GC430">
        <v>37</v>
      </c>
      <c r="GD430">
        <v>37</v>
      </c>
      <c r="GE430">
        <v>37</v>
      </c>
      <c r="GF430">
        <v>37</v>
      </c>
      <c r="GG430">
        <v>37</v>
      </c>
      <c r="GH430">
        <v>37</v>
      </c>
      <c r="GI430">
        <v>37</v>
      </c>
      <c r="GJ430">
        <v>37</v>
      </c>
      <c r="GK430">
        <v>37</v>
      </c>
      <c r="GL430">
        <v>37</v>
      </c>
      <c r="GM430">
        <v>37</v>
      </c>
      <c r="GN430">
        <v>37</v>
      </c>
      <c r="GO430">
        <v>37</v>
      </c>
      <c r="GP430">
        <v>37</v>
      </c>
      <c r="GQ430">
        <v>37</v>
      </c>
      <c r="GR430">
        <v>37</v>
      </c>
      <c r="GS430">
        <v>37</v>
      </c>
      <c r="GT430">
        <v>37</v>
      </c>
      <c r="GU430">
        <v>37</v>
      </c>
      <c r="GV430">
        <v>37</v>
      </c>
      <c r="GW430">
        <v>37</v>
      </c>
      <c r="GX430">
        <v>37</v>
      </c>
      <c r="GY430">
        <v>37</v>
      </c>
      <c r="GZ430">
        <v>37</v>
      </c>
      <c r="HA430">
        <v>37</v>
      </c>
      <c r="HB430">
        <v>37</v>
      </c>
      <c r="HC430">
        <v>37</v>
      </c>
      <c r="HD430">
        <v>37</v>
      </c>
      <c r="HE430">
        <v>37</v>
      </c>
      <c r="HF430">
        <v>37</v>
      </c>
      <c r="HG430">
        <v>37</v>
      </c>
      <c r="HH430">
        <v>37</v>
      </c>
      <c r="HI430">
        <v>37</v>
      </c>
      <c r="HJ430">
        <v>37</v>
      </c>
      <c r="HK430">
        <v>37</v>
      </c>
      <c r="HL430">
        <v>37</v>
      </c>
      <c r="HM430">
        <v>37</v>
      </c>
      <c r="HN430">
        <v>37</v>
      </c>
      <c r="HO430">
        <v>37</v>
      </c>
      <c r="HP430">
        <v>37</v>
      </c>
      <c r="HQ430">
        <v>37</v>
      </c>
      <c r="HR430">
        <v>37</v>
      </c>
      <c r="HS430">
        <v>37</v>
      </c>
      <c r="HT430">
        <v>37</v>
      </c>
      <c r="HU430">
        <v>37</v>
      </c>
      <c r="HV430">
        <v>37</v>
      </c>
      <c r="HW430">
        <v>37</v>
      </c>
      <c r="HX430">
        <v>37</v>
      </c>
      <c r="HY430">
        <v>37</v>
      </c>
      <c r="HZ430">
        <v>37</v>
      </c>
      <c r="IA430">
        <v>37</v>
      </c>
      <c r="IB430">
        <v>37</v>
      </c>
      <c r="IC430">
        <v>37</v>
      </c>
      <c r="ID430">
        <v>37</v>
      </c>
      <c r="IE430">
        <v>37</v>
      </c>
      <c r="IF430">
        <v>37</v>
      </c>
      <c r="IG430">
        <v>37</v>
      </c>
      <c r="IH430">
        <v>37</v>
      </c>
      <c r="II430">
        <v>37</v>
      </c>
      <c r="IJ430">
        <v>37</v>
      </c>
      <c r="IK430">
        <v>37</v>
      </c>
      <c r="IL430">
        <v>37</v>
      </c>
      <c r="IM430">
        <v>37</v>
      </c>
      <c r="IN430">
        <v>37</v>
      </c>
      <c r="IO430">
        <v>37</v>
      </c>
      <c r="IP430">
        <v>37</v>
      </c>
      <c r="IQ430">
        <v>37</v>
      </c>
      <c r="IR430">
        <v>37</v>
      </c>
      <c r="IS430">
        <v>37</v>
      </c>
      <c r="IT430">
        <v>37</v>
      </c>
      <c r="IU430">
        <v>37</v>
      </c>
      <c r="IV430">
        <v>37</v>
      </c>
      <c r="IW430">
        <v>37</v>
      </c>
      <c r="IX430">
        <v>37</v>
      </c>
      <c r="IY430">
        <v>37</v>
      </c>
      <c r="IZ430">
        <v>37</v>
      </c>
      <c r="JA430">
        <v>37</v>
      </c>
      <c r="JB430">
        <v>37</v>
      </c>
      <c r="JC430">
        <v>37</v>
      </c>
      <c r="JD430">
        <v>37</v>
      </c>
      <c r="JE430">
        <v>37</v>
      </c>
      <c r="JF430">
        <v>37</v>
      </c>
      <c r="JG430">
        <v>37</v>
      </c>
      <c r="JH430">
        <v>37</v>
      </c>
      <c r="JI430">
        <v>37</v>
      </c>
      <c r="JJ430">
        <v>37</v>
      </c>
      <c r="JK430">
        <v>37</v>
      </c>
      <c r="JL430">
        <v>37</v>
      </c>
      <c r="JM430">
        <v>37</v>
      </c>
      <c r="JN430">
        <v>37</v>
      </c>
      <c r="JO430">
        <v>37</v>
      </c>
      <c r="JP430">
        <v>37</v>
      </c>
      <c r="JQ430">
        <v>37</v>
      </c>
      <c r="JR430">
        <v>37</v>
      </c>
      <c r="JS430">
        <v>37</v>
      </c>
      <c r="JT430">
        <v>37</v>
      </c>
      <c r="JU430">
        <v>37</v>
      </c>
      <c r="JV430">
        <v>37</v>
      </c>
      <c r="JW430">
        <v>37</v>
      </c>
      <c r="JX430">
        <v>37</v>
      </c>
      <c r="JY430">
        <v>37</v>
      </c>
      <c r="JZ430">
        <v>37</v>
      </c>
    </row>
    <row r="431" spans="1:286">
      <c r="A431">
        <v>2453</v>
      </c>
      <c r="B431" t="s">
        <v>6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1</v>
      </c>
      <c r="AK431">
        <v>1</v>
      </c>
      <c r="AL431">
        <v>1</v>
      </c>
      <c r="AM431">
        <v>0</v>
      </c>
      <c r="AN431">
        <v>0</v>
      </c>
      <c r="AO431">
        <v>0</v>
      </c>
      <c r="AP431">
        <v>0</v>
      </c>
      <c r="AQ431">
        <v>1</v>
      </c>
      <c r="AR431">
        <v>0</v>
      </c>
      <c r="AS431">
        <v>1</v>
      </c>
      <c r="AT431">
        <v>1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1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1</v>
      </c>
      <c r="BY431">
        <v>0</v>
      </c>
      <c r="BZ431">
        <v>1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2</v>
      </c>
      <c r="CG431">
        <v>1</v>
      </c>
      <c r="CH431">
        <v>0</v>
      </c>
      <c r="CI431">
        <v>1</v>
      </c>
      <c r="CJ431">
        <v>0</v>
      </c>
      <c r="CK431">
        <v>0</v>
      </c>
      <c r="CL431">
        <v>0</v>
      </c>
      <c r="CM431">
        <v>1</v>
      </c>
      <c r="CN431">
        <v>3</v>
      </c>
      <c r="CO431">
        <v>3</v>
      </c>
      <c r="CP431">
        <v>3</v>
      </c>
      <c r="CQ431">
        <v>2</v>
      </c>
      <c r="CR431">
        <v>0</v>
      </c>
      <c r="CS431">
        <v>2</v>
      </c>
      <c r="CT431">
        <v>0</v>
      </c>
      <c r="CU431">
        <v>1</v>
      </c>
      <c r="CV431">
        <v>5</v>
      </c>
      <c r="CW431">
        <v>6</v>
      </c>
      <c r="CX431">
        <v>2</v>
      </c>
      <c r="CY431">
        <v>1</v>
      </c>
      <c r="CZ431">
        <v>2</v>
      </c>
      <c r="DA431">
        <v>2</v>
      </c>
      <c r="DB431">
        <v>0</v>
      </c>
      <c r="DC431">
        <v>3</v>
      </c>
      <c r="DD431">
        <v>2</v>
      </c>
      <c r="DE431">
        <v>2</v>
      </c>
      <c r="DF431">
        <v>8</v>
      </c>
      <c r="DG431">
        <v>3</v>
      </c>
      <c r="DH431">
        <v>5</v>
      </c>
      <c r="DI431">
        <v>7</v>
      </c>
      <c r="DJ431">
        <v>8</v>
      </c>
      <c r="DK431">
        <v>7</v>
      </c>
      <c r="DL431">
        <v>3</v>
      </c>
      <c r="DM431">
        <v>6</v>
      </c>
      <c r="DN431">
        <v>4</v>
      </c>
      <c r="DO431">
        <v>1</v>
      </c>
      <c r="DP431">
        <v>8</v>
      </c>
      <c r="DQ431">
        <v>8</v>
      </c>
      <c r="DR431">
        <v>8</v>
      </c>
      <c r="DS431">
        <v>8</v>
      </c>
      <c r="DT431">
        <v>8</v>
      </c>
      <c r="DU431">
        <v>8</v>
      </c>
      <c r="DV431">
        <v>8</v>
      </c>
      <c r="DW431">
        <v>8</v>
      </c>
      <c r="DX431">
        <v>8</v>
      </c>
      <c r="DY431">
        <v>8</v>
      </c>
      <c r="DZ431">
        <v>8</v>
      </c>
      <c r="EA431">
        <v>8</v>
      </c>
      <c r="EB431">
        <v>8</v>
      </c>
      <c r="EC431">
        <v>8</v>
      </c>
      <c r="ED431">
        <v>8</v>
      </c>
      <c r="EE431">
        <v>8</v>
      </c>
      <c r="EF431">
        <v>8</v>
      </c>
      <c r="EG431">
        <f>INDEX('[2]SGU-Solar'!$S:$S, MATCH($A431, '[2]SGU-Solar'!$A:$A,0))</f>
        <v>2</v>
      </c>
      <c r="EH431">
        <f>INDEX('[2]SGU-Solar'!$S:$S, MATCH($A431, '[2]SGU-Solar'!$A:$A,0))</f>
        <v>2</v>
      </c>
      <c r="EI431">
        <f>INDEX('[2]SGU-Solar'!$S:$S, MATCH($A431, '[2]SGU-Solar'!$A:$A,0))</f>
        <v>2</v>
      </c>
      <c r="EJ431">
        <f>INDEX('[2]SGU-Solar'!$S:$S, MATCH($A431, '[2]SGU-Solar'!$A:$A,0))</f>
        <v>2</v>
      </c>
      <c r="EK431">
        <f>INDEX('[2]SGU-Solar'!$S:$S, MATCH($A431, '[2]SGU-Solar'!$A:$A,0))</f>
        <v>2</v>
      </c>
      <c r="EL431">
        <f>INDEX('[2]SGU-Solar'!$S:$S, MATCH($A431, '[2]SGU-Solar'!$A:$A,0))</f>
        <v>2</v>
      </c>
      <c r="EM431">
        <f>INDEX('[2]SGU-Solar'!$S:$S, MATCH($A431, '[2]SGU-Solar'!$A:$A,0))</f>
        <v>2</v>
      </c>
      <c r="EN431">
        <f>INDEX('[2]SGU-Solar'!$S:$S, MATCH($A431, '[2]SGU-Solar'!$A:$A,0))</f>
        <v>2</v>
      </c>
      <c r="EO431">
        <f>INDEX('[2]SGU-Solar'!$S:$S, MATCH($A431, '[2]SGU-Solar'!$A:$A,0))</f>
        <v>2</v>
      </c>
      <c r="EP431">
        <f>INDEX('[2]SGU-Solar'!$S:$S, MATCH($A431, '[2]SGU-Solar'!$A:$A,0))</f>
        <v>2</v>
      </c>
      <c r="EQ431">
        <f>INDEX('[2]SGU-Solar'!$S:$S, MATCH($A431, '[2]SGU-Solar'!$A:$A,0))</f>
        <v>2</v>
      </c>
      <c r="ER431">
        <f>INDEX('[2]SGU-Solar'!$S:$S, MATCH($A431, '[2]SGU-Solar'!$A:$A,0))</f>
        <v>2</v>
      </c>
      <c r="ES431">
        <f>INDEX('[2]SGU-Solar'!$S:$S, MATCH($A431, '[2]SGU-Solar'!$A:$A,0))</f>
        <v>2</v>
      </c>
      <c r="ET431">
        <f>INDEX('[2]SGU-Solar'!$S:$S, MATCH($A431, '[2]SGU-Solar'!$A:$A,0))</f>
        <v>2</v>
      </c>
      <c r="EU431">
        <f>INDEX('[2]SGU-Solar'!$S:$S, MATCH($A431, '[2]SGU-Solar'!$A:$A,0))</f>
        <v>2</v>
      </c>
      <c r="EV431">
        <f>INDEX('[2]SGU-Solar'!$S:$S, MATCH($A431, '[2]SGU-Solar'!$A:$A,0))</f>
        <v>2</v>
      </c>
      <c r="EW431">
        <f>INDEX('[2]SGU-Solar'!$S:$S, MATCH($A431, '[2]SGU-Solar'!$A:$A,0))</f>
        <v>2</v>
      </c>
      <c r="EX431">
        <f>INDEX('[2]SGU-Solar'!$S:$S, MATCH($A431, '[2]SGU-Solar'!$A:$A,0))</f>
        <v>2</v>
      </c>
      <c r="EY431">
        <f>INDEX('[2]SGU-Solar'!$S:$S, MATCH($A431, '[2]SGU-Solar'!$A:$A,0))</f>
        <v>2</v>
      </c>
      <c r="EZ431">
        <f>INDEX('[2]SGU-Solar'!$S:$S, MATCH($A431, '[2]SGU-Solar'!$A:$A,0))</f>
        <v>2</v>
      </c>
      <c r="FA431">
        <f>INDEX('[2]SGU-Solar'!$S:$S, MATCH($A431, '[2]SGU-Solar'!$A:$A,0))</f>
        <v>2</v>
      </c>
      <c r="FB431">
        <f>INDEX('[2]SGU-Solar'!$S:$S, MATCH($A431, '[2]SGU-Solar'!$A:$A,0))</f>
        <v>2</v>
      </c>
      <c r="FC431">
        <f>INDEX('[2]SGU-Solar'!$S:$S, MATCH($A431, '[2]SGU-Solar'!$A:$A,0))</f>
        <v>2</v>
      </c>
      <c r="FD431">
        <f>INDEX('[2]SGU-Solar'!$S:$S, MATCH($A431, '[2]SGU-Solar'!$A:$A,0))</f>
        <v>2</v>
      </c>
      <c r="FE431">
        <f>INDEX('[2]SGU-Solar'!$S:$S, MATCH($A431, '[2]SGU-Solar'!$A:$A,0))</f>
        <v>2</v>
      </c>
      <c r="FF431">
        <f>INDEX('[2]SGU-Solar'!$S:$S, MATCH($A431, '[2]SGU-Solar'!$A:$A,0))</f>
        <v>2</v>
      </c>
      <c r="FG431">
        <f>INDEX('[2]SGU-Solar'!$S:$S, MATCH($A431, '[2]SGU-Solar'!$A:$A,0))</f>
        <v>2</v>
      </c>
      <c r="FH431">
        <f>INDEX('[2]SGU-Solar'!$S:$S, MATCH($A431, '[2]SGU-Solar'!$A:$A,0))</f>
        <v>2</v>
      </c>
      <c r="FI431">
        <f>INDEX('[2]SGU-Solar'!$S:$S, MATCH($A431, '[2]SGU-Solar'!$A:$A,0))</f>
        <v>2</v>
      </c>
      <c r="FJ431">
        <v>8</v>
      </c>
      <c r="FK431">
        <v>8</v>
      </c>
      <c r="FL431">
        <v>8</v>
      </c>
      <c r="FM431">
        <v>8</v>
      </c>
      <c r="FN431">
        <v>8</v>
      </c>
      <c r="FO431">
        <v>8</v>
      </c>
      <c r="FP431">
        <v>8</v>
      </c>
      <c r="FQ431">
        <v>8</v>
      </c>
      <c r="FR431">
        <v>8</v>
      </c>
      <c r="FS431">
        <v>8</v>
      </c>
      <c r="FT431">
        <v>8</v>
      </c>
      <c r="FU431">
        <v>8</v>
      </c>
      <c r="FV431">
        <v>8</v>
      </c>
      <c r="FW431">
        <v>8</v>
      </c>
      <c r="FX431">
        <v>8</v>
      </c>
      <c r="FY431">
        <v>8</v>
      </c>
      <c r="FZ431">
        <v>8</v>
      </c>
      <c r="GA431">
        <v>8</v>
      </c>
      <c r="GB431">
        <v>8</v>
      </c>
      <c r="GC431">
        <v>8</v>
      </c>
      <c r="GD431">
        <v>8</v>
      </c>
      <c r="GE431">
        <v>8</v>
      </c>
      <c r="GF431">
        <v>8</v>
      </c>
      <c r="GG431">
        <v>8</v>
      </c>
      <c r="GH431">
        <v>8</v>
      </c>
      <c r="GI431">
        <v>8</v>
      </c>
      <c r="GJ431">
        <v>8</v>
      </c>
      <c r="GK431">
        <v>8</v>
      </c>
      <c r="GL431">
        <v>8</v>
      </c>
      <c r="GM431">
        <v>8</v>
      </c>
      <c r="GN431">
        <v>8</v>
      </c>
      <c r="GO431">
        <v>8</v>
      </c>
      <c r="GP431">
        <v>8</v>
      </c>
      <c r="GQ431">
        <v>8</v>
      </c>
      <c r="GR431">
        <v>8</v>
      </c>
      <c r="GS431">
        <v>8</v>
      </c>
      <c r="GT431">
        <v>8</v>
      </c>
      <c r="GU431">
        <v>8</v>
      </c>
      <c r="GV431">
        <v>8</v>
      </c>
      <c r="GW431">
        <v>8</v>
      </c>
      <c r="GX431">
        <v>8</v>
      </c>
      <c r="GY431">
        <v>8</v>
      </c>
      <c r="GZ431">
        <v>8</v>
      </c>
      <c r="HA431">
        <v>8</v>
      </c>
      <c r="HB431">
        <v>8</v>
      </c>
      <c r="HC431">
        <v>8</v>
      </c>
      <c r="HD431">
        <v>8</v>
      </c>
      <c r="HE431">
        <v>8</v>
      </c>
      <c r="HF431">
        <v>8</v>
      </c>
      <c r="HG431">
        <v>8</v>
      </c>
      <c r="HH431">
        <v>8</v>
      </c>
      <c r="HI431">
        <v>8</v>
      </c>
      <c r="HJ431">
        <v>8</v>
      </c>
      <c r="HK431">
        <v>8</v>
      </c>
      <c r="HL431">
        <v>8</v>
      </c>
      <c r="HM431">
        <v>8</v>
      </c>
      <c r="HN431">
        <v>8</v>
      </c>
      <c r="HO431">
        <v>8</v>
      </c>
      <c r="HP431">
        <v>8</v>
      </c>
      <c r="HQ431">
        <v>8</v>
      </c>
      <c r="HR431">
        <v>8</v>
      </c>
      <c r="HS431">
        <v>8</v>
      </c>
      <c r="HT431">
        <v>8</v>
      </c>
      <c r="HU431">
        <v>8</v>
      </c>
      <c r="HV431">
        <v>8</v>
      </c>
      <c r="HW431">
        <v>8</v>
      </c>
      <c r="HX431">
        <v>8</v>
      </c>
      <c r="HY431">
        <v>8</v>
      </c>
      <c r="HZ431">
        <v>8</v>
      </c>
      <c r="IA431">
        <v>8</v>
      </c>
      <c r="IB431">
        <v>8</v>
      </c>
      <c r="IC431">
        <v>8</v>
      </c>
      <c r="ID431">
        <v>8</v>
      </c>
      <c r="IE431">
        <v>8</v>
      </c>
      <c r="IF431">
        <v>8</v>
      </c>
      <c r="IG431">
        <v>8</v>
      </c>
      <c r="IH431">
        <v>8</v>
      </c>
      <c r="II431">
        <v>8</v>
      </c>
      <c r="IJ431">
        <v>8</v>
      </c>
      <c r="IK431">
        <v>8</v>
      </c>
      <c r="IL431">
        <v>8</v>
      </c>
      <c r="IM431">
        <v>8</v>
      </c>
      <c r="IN431">
        <v>8</v>
      </c>
      <c r="IO431">
        <v>8</v>
      </c>
      <c r="IP431">
        <v>8</v>
      </c>
      <c r="IQ431">
        <v>8</v>
      </c>
      <c r="IR431">
        <v>8</v>
      </c>
      <c r="IS431">
        <v>8</v>
      </c>
      <c r="IT431">
        <v>8</v>
      </c>
      <c r="IU431">
        <v>8</v>
      </c>
      <c r="IV431">
        <v>8</v>
      </c>
      <c r="IW431">
        <v>8</v>
      </c>
      <c r="IX431">
        <v>8</v>
      </c>
      <c r="IY431">
        <v>8</v>
      </c>
      <c r="IZ431">
        <v>8</v>
      </c>
      <c r="JA431">
        <v>8</v>
      </c>
      <c r="JB431">
        <v>8</v>
      </c>
      <c r="JC431">
        <v>8</v>
      </c>
      <c r="JD431">
        <v>8</v>
      </c>
      <c r="JE431">
        <v>8</v>
      </c>
      <c r="JF431">
        <v>8</v>
      </c>
      <c r="JG431">
        <v>8</v>
      </c>
      <c r="JH431">
        <v>8</v>
      </c>
      <c r="JI431">
        <v>8</v>
      </c>
      <c r="JJ431">
        <v>8</v>
      </c>
      <c r="JK431">
        <v>8</v>
      </c>
      <c r="JL431">
        <v>8</v>
      </c>
      <c r="JM431">
        <v>8</v>
      </c>
      <c r="JN431">
        <v>8</v>
      </c>
      <c r="JO431">
        <v>8</v>
      </c>
      <c r="JP431">
        <v>8</v>
      </c>
      <c r="JQ431">
        <v>8</v>
      </c>
      <c r="JR431">
        <v>8</v>
      </c>
      <c r="JS431">
        <v>8</v>
      </c>
      <c r="JT431">
        <v>8</v>
      </c>
      <c r="JU431">
        <v>8</v>
      </c>
      <c r="JV431">
        <v>8</v>
      </c>
      <c r="JW431">
        <v>8</v>
      </c>
      <c r="JX431">
        <v>8</v>
      </c>
      <c r="JY431">
        <v>8</v>
      </c>
      <c r="JZ431">
        <v>8</v>
      </c>
    </row>
    <row r="432" spans="1:286">
      <c r="A432">
        <v>2454</v>
      </c>
      <c r="B432" t="s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1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1</v>
      </c>
      <c r="AM432">
        <v>0</v>
      </c>
      <c r="AN432">
        <v>0</v>
      </c>
      <c r="AO432">
        <v>0</v>
      </c>
      <c r="AP432">
        <v>2</v>
      </c>
      <c r="AQ432">
        <v>0</v>
      </c>
      <c r="AR432">
        <v>1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1</v>
      </c>
      <c r="AZ432">
        <v>2</v>
      </c>
      <c r="BA432">
        <v>1</v>
      </c>
      <c r="BB432">
        <v>0</v>
      </c>
      <c r="BC432">
        <v>0</v>
      </c>
      <c r="BD432">
        <v>0</v>
      </c>
      <c r="BE432">
        <v>0</v>
      </c>
      <c r="BF432">
        <v>1</v>
      </c>
      <c r="BG432">
        <v>0</v>
      </c>
      <c r="BH432">
        <v>0</v>
      </c>
      <c r="BI432">
        <v>0</v>
      </c>
      <c r="BJ432">
        <v>1</v>
      </c>
      <c r="BK432">
        <v>0</v>
      </c>
      <c r="BL432">
        <v>0</v>
      </c>
      <c r="BM432">
        <v>1</v>
      </c>
      <c r="BN432">
        <v>0</v>
      </c>
      <c r="BO432">
        <v>0</v>
      </c>
      <c r="BP432">
        <v>1</v>
      </c>
      <c r="BQ432">
        <v>1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1</v>
      </c>
      <c r="BY432">
        <v>0</v>
      </c>
      <c r="BZ432">
        <v>0</v>
      </c>
      <c r="CA432">
        <v>3</v>
      </c>
      <c r="CB432">
        <v>2</v>
      </c>
      <c r="CC432">
        <v>1</v>
      </c>
      <c r="CD432">
        <v>0</v>
      </c>
      <c r="CE432">
        <v>1</v>
      </c>
      <c r="CF432">
        <v>1</v>
      </c>
      <c r="CG432">
        <v>11</v>
      </c>
      <c r="CH432">
        <v>5</v>
      </c>
      <c r="CI432">
        <v>3</v>
      </c>
      <c r="CJ432">
        <v>1</v>
      </c>
      <c r="CK432">
        <v>3</v>
      </c>
      <c r="CL432">
        <v>4</v>
      </c>
      <c r="CM432">
        <v>6</v>
      </c>
      <c r="CN432">
        <v>4</v>
      </c>
      <c r="CO432">
        <v>6</v>
      </c>
      <c r="CP432">
        <v>3</v>
      </c>
      <c r="CQ432">
        <v>10</v>
      </c>
      <c r="CR432">
        <v>5</v>
      </c>
      <c r="CS432">
        <v>7</v>
      </c>
      <c r="CT432">
        <v>15</v>
      </c>
      <c r="CU432">
        <v>1</v>
      </c>
      <c r="CV432">
        <v>3</v>
      </c>
      <c r="CW432">
        <v>5</v>
      </c>
      <c r="CX432">
        <v>21</v>
      </c>
      <c r="CY432">
        <v>5</v>
      </c>
      <c r="CZ432">
        <v>6</v>
      </c>
      <c r="DA432">
        <v>9</v>
      </c>
      <c r="DB432">
        <v>11</v>
      </c>
      <c r="DC432">
        <v>9</v>
      </c>
      <c r="DD432">
        <v>6</v>
      </c>
      <c r="DE432">
        <v>8</v>
      </c>
      <c r="DF432">
        <v>14</v>
      </c>
      <c r="DG432">
        <v>11</v>
      </c>
      <c r="DH432">
        <v>18</v>
      </c>
      <c r="DI432">
        <v>17</v>
      </c>
      <c r="DJ432">
        <v>17</v>
      </c>
      <c r="DK432">
        <v>24</v>
      </c>
      <c r="DL432">
        <v>22</v>
      </c>
      <c r="DM432">
        <v>30</v>
      </c>
      <c r="DN432">
        <v>10</v>
      </c>
      <c r="DO432">
        <v>5</v>
      </c>
      <c r="DP432">
        <v>33</v>
      </c>
      <c r="DQ432">
        <v>33</v>
      </c>
      <c r="DR432">
        <v>33</v>
      </c>
      <c r="DS432">
        <v>33</v>
      </c>
      <c r="DT432">
        <v>33</v>
      </c>
      <c r="DU432">
        <v>33</v>
      </c>
      <c r="DV432">
        <v>33</v>
      </c>
      <c r="DW432">
        <v>33</v>
      </c>
      <c r="DX432">
        <v>33</v>
      </c>
      <c r="DY432">
        <v>33</v>
      </c>
      <c r="DZ432">
        <v>33</v>
      </c>
      <c r="EA432">
        <v>33</v>
      </c>
      <c r="EB432">
        <v>33</v>
      </c>
      <c r="EC432">
        <v>33</v>
      </c>
      <c r="ED432">
        <v>33</v>
      </c>
      <c r="EE432">
        <v>33</v>
      </c>
      <c r="EF432">
        <v>33</v>
      </c>
      <c r="EG432">
        <f>INDEX('[2]SGU-Solar'!$S:$S, MATCH($A432, '[2]SGU-Solar'!$A:$A,0))</f>
        <v>25</v>
      </c>
      <c r="EH432">
        <f>INDEX('[2]SGU-Solar'!$S:$S, MATCH($A432, '[2]SGU-Solar'!$A:$A,0))</f>
        <v>25</v>
      </c>
      <c r="EI432">
        <f>INDEX('[2]SGU-Solar'!$S:$S, MATCH($A432, '[2]SGU-Solar'!$A:$A,0))</f>
        <v>25</v>
      </c>
      <c r="EJ432">
        <f>INDEX('[2]SGU-Solar'!$S:$S, MATCH($A432, '[2]SGU-Solar'!$A:$A,0))</f>
        <v>25</v>
      </c>
      <c r="EK432">
        <f>INDEX('[2]SGU-Solar'!$S:$S, MATCH($A432, '[2]SGU-Solar'!$A:$A,0))</f>
        <v>25</v>
      </c>
      <c r="EL432">
        <f>INDEX('[2]SGU-Solar'!$S:$S, MATCH($A432, '[2]SGU-Solar'!$A:$A,0))</f>
        <v>25</v>
      </c>
      <c r="EM432">
        <f>INDEX('[2]SGU-Solar'!$S:$S, MATCH($A432, '[2]SGU-Solar'!$A:$A,0))</f>
        <v>25</v>
      </c>
      <c r="EN432">
        <f>INDEX('[2]SGU-Solar'!$S:$S, MATCH($A432, '[2]SGU-Solar'!$A:$A,0))</f>
        <v>25</v>
      </c>
      <c r="EO432">
        <f>INDEX('[2]SGU-Solar'!$S:$S, MATCH($A432, '[2]SGU-Solar'!$A:$A,0))</f>
        <v>25</v>
      </c>
      <c r="EP432">
        <f>INDEX('[2]SGU-Solar'!$S:$S, MATCH($A432, '[2]SGU-Solar'!$A:$A,0))</f>
        <v>25</v>
      </c>
      <c r="EQ432">
        <f>INDEX('[2]SGU-Solar'!$S:$S, MATCH($A432, '[2]SGU-Solar'!$A:$A,0))</f>
        <v>25</v>
      </c>
      <c r="ER432">
        <f>INDEX('[2]SGU-Solar'!$S:$S, MATCH($A432, '[2]SGU-Solar'!$A:$A,0))</f>
        <v>25</v>
      </c>
      <c r="ES432">
        <f>INDEX('[2]SGU-Solar'!$S:$S, MATCH($A432, '[2]SGU-Solar'!$A:$A,0))</f>
        <v>25</v>
      </c>
      <c r="ET432">
        <f>INDEX('[2]SGU-Solar'!$S:$S, MATCH($A432, '[2]SGU-Solar'!$A:$A,0))</f>
        <v>25</v>
      </c>
      <c r="EU432">
        <f>INDEX('[2]SGU-Solar'!$S:$S, MATCH($A432, '[2]SGU-Solar'!$A:$A,0))</f>
        <v>25</v>
      </c>
      <c r="EV432">
        <f>INDEX('[2]SGU-Solar'!$S:$S, MATCH($A432, '[2]SGU-Solar'!$A:$A,0))</f>
        <v>25</v>
      </c>
      <c r="EW432">
        <f>INDEX('[2]SGU-Solar'!$S:$S, MATCH($A432, '[2]SGU-Solar'!$A:$A,0))</f>
        <v>25</v>
      </c>
      <c r="EX432">
        <f>INDEX('[2]SGU-Solar'!$S:$S, MATCH($A432, '[2]SGU-Solar'!$A:$A,0))</f>
        <v>25</v>
      </c>
      <c r="EY432">
        <f>INDEX('[2]SGU-Solar'!$S:$S, MATCH($A432, '[2]SGU-Solar'!$A:$A,0))</f>
        <v>25</v>
      </c>
      <c r="EZ432">
        <f>INDEX('[2]SGU-Solar'!$S:$S, MATCH($A432, '[2]SGU-Solar'!$A:$A,0))</f>
        <v>25</v>
      </c>
      <c r="FA432">
        <f>INDEX('[2]SGU-Solar'!$S:$S, MATCH($A432, '[2]SGU-Solar'!$A:$A,0))</f>
        <v>25</v>
      </c>
      <c r="FB432">
        <f>INDEX('[2]SGU-Solar'!$S:$S, MATCH($A432, '[2]SGU-Solar'!$A:$A,0))</f>
        <v>25</v>
      </c>
      <c r="FC432">
        <f>INDEX('[2]SGU-Solar'!$S:$S, MATCH($A432, '[2]SGU-Solar'!$A:$A,0))</f>
        <v>25</v>
      </c>
      <c r="FD432">
        <f>INDEX('[2]SGU-Solar'!$S:$S, MATCH($A432, '[2]SGU-Solar'!$A:$A,0))</f>
        <v>25</v>
      </c>
      <c r="FE432">
        <f>INDEX('[2]SGU-Solar'!$S:$S, MATCH($A432, '[2]SGU-Solar'!$A:$A,0))</f>
        <v>25</v>
      </c>
      <c r="FF432">
        <f>INDEX('[2]SGU-Solar'!$S:$S, MATCH($A432, '[2]SGU-Solar'!$A:$A,0))</f>
        <v>25</v>
      </c>
      <c r="FG432">
        <f>INDEX('[2]SGU-Solar'!$S:$S, MATCH($A432, '[2]SGU-Solar'!$A:$A,0))</f>
        <v>25</v>
      </c>
      <c r="FH432">
        <f>INDEX('[2]SGU-Solar'!$S:$S, MATCH($A432, '[2]SGU-Solar'!$A:$A,0))</f>
        <v>25</v>
      </c>
      <c r="FI432">
        <f>INDEX('[2]SGU-Solar'!$S:$S, MATCH($A432, '[2]SGU-Solar'!$A:$A,0))</f>
        <v>25</v>
      </c>
      <c r="FJ432">
        <v>33</v>
      </c>
      <c r="FK432">
        <v>33</v>
      </c>
      <c r="FL432">
        <v>33</v>
      </c>
      <c r="FM432">
        <v>33</v>
      </c>
      <c r="FN432">
        <v>33</v>
      </c>
      <c r="FO432">
        <v>33</v>
      </c>
      <c r="FP432">
        <v>33</v>
      </c>
      <c r="FQ432">
        <v>33</v>
      </c>
      <c r="FR432">
        <v>33</v>
      </c>
      <c r="FS432">
        <v>33</v>
      </c>
      <c r="FT432">
        <v>33</v>
      </c>
      <c r="FU432">
        <v>33</v>
      </c>
      <c r="FV432">
        <v>33</v>
      </c>
      <c r="FW432">
        <v>33</v>
      </c>
      <c r="FX432">
        <v>33</v>
      </c>
      <c r="FY432">
        <v>33</v>
      </c>
      <c r="FZ432">
        <v>33</v>
      </c>
      <c r="GA432">
        <v>33</v>
      </c>
      <c r="GB432">
        <v>33</v>
      </c>
      <c r="GC432">
        <v>33</v>
      </c>
      <c r="GD432">
        <v>33</v>
      </c>
      <c r="GE432">
        <v>33</v>
      </c>
      <c r="GF432">
        <v>33</v>
      </c>
      <c r="GG432">
        <v>33</v>
      </c>
      <c r="GH432">
        <v>33</v>
      </c>
      <c r="GI432">
        <v>33</v>
      </c>
      <c r="GJ432">
        <v>33</v>
      </c>
      <c r="GK432">
        <v>33</v>
      </c>
      <c r="GL432">
        <v>33</v>
      </c>
      <c r="GM432">
        <v>33</v>
      </c>
      <c r="GN432">
        <v>33</v>
      </c>
      <c r="GO432">
        <v>33</v>
      </c>
      <c r="GP432">
        <v>33</v>
      </c>
      <c r="GQ432">
        <v>33</v>
      </c>
      <c r="GR432">
        <v>33</v>
      </c>
      <c r="GS432">
        <v>33</v>
      </c>
      <c r="GT432">
        <v>33</v>
      </c>
      <c r="GU432">
        <v>33</v>
      </c>
      <c r="GV432">
        <v>33</v>
      </c>
      <c r="GW432">
        <v>33</v>
      </c>
      <c r="GX432">
        <v>33</v>
      </c>
      <c r="GY432">
        <v>33</v>
      </c>
      <c r="GZ432">
        <v>33</v>
      </c>
      <c r="HA432">
        <v>33</v>
      </c>
      <c r="HB432">
        <v>33</v>
      </c>
      <c r="HC432">
        <v>33</v>
      </c>
      <c r="HD432">
        <v>33</v>
      </c>
      <c r="HE432">
        <v>33</v>
      </c>
      <c r="HF432">
        <v>33</v>
      </c>
      <c r="HG432">
        <v>33</v>
      </c>
      <c r="HH432">
        <v>33</v>
      </c>
      <c r="HI432">
        <v>33</v>
      </c>
      <c r="HJ432">
        <v>33</v>
      </c>
      <c r="HK432">
        <v>33</v>
      </c>
      <c r="HL432">
        <v>33</v>
      </c>
      <c r="HM432">
        <v>33</v>
      </c>
      <c r="HN432">
        <v>33</v>
      </c>
      <c r="HO432">
        <v>33</v>
      </c>
      <c r="HP432">
        <v>33</v>
      </c>
      <c r="HQ432">
        <v>33</v>
      </c>
      <c r="HR432">
        <v>33</v>
      </c>
      <c r="HS432">
        <v>33</v>
      </c>
      <c r="HT432">
        <v>33</v>
      </c>
      <c r="HU432">
        <v>33</v>
      </c>
      <c r="HV432">
        <v>33</v>
      </c>
      <c r="HW432">
        <v>33</v>
      </c>
      <c r="HX432">
        <v>33</v>
      </c>
      <c r="HY432">
        <v>33</v>
      </c>
      <c r="HZ432">
        <v>33</v>
      </c>
      <c r="IA432">
        <v>33</v>
      </c>
      <c r="IB432">
        <v>33</v>
      </c>
      <c r="IC432">
        <v>33</v>
      </c>
      <c r="ID432">
        <v>33</v>
      </c>
      <c r="IE432">
        <v>33</v>
      </c>
      <c r="IF432">
        <v>33</v>
      </c>
      <c r="IG432">
        <v>33</v>
      </c>
      <c r="IH432">
        <v>33</v>
      </c>
      <c r="II432">
        <v>33</v>
      </c>
      <c r="IJ432">
        <v>33</v>
      </c>
      <c r="IK432">
        <v>33</v>
      </c>
      <c r="IL432">
        <v>33</v>
      </c>
      <c r="IM432">
        <v>33</v>
      </c>
      <c r="IN432">
        <v>33</v>
      </c>
      <c r="IO432">
        <v>33</v>
      </c>
      <c r="IP432">
        <v>33</v>
      </c>
      <c r="IQ432">
        <v>33</v>
      </c>
      <c r="IR432">
        <v>33</v>
      </c>
      <c r="IS432">
        <v>33</v>
      </c>
      <c r="IT432">
        <v>33</v>
      </c>
      <c r="IU432">
        <v>33</v>
      </c>
      <c r="IV432">
        <v>33</v>
      </c>
      <c r="IW432">
        <v>33</v>
      </c>
      <c r="IX432">
        <v>33</v>
      </c>
      <c r="IY432">
        <v>33</v>
      </c>
      <c r="IZ432">
        <v>33</v>
      </c>
      <c r="JA432">
        <v>33</v>
      </c>
      <c r="JB432">
        <v>33</v>
      </c>
      <c r="JC432">
        <v>33</v>
      </c>
      <c r="JD432">
        <v>33</v>
      </c>
      <c r="JE432">
        <v>33</v>
      </c>
      <c r="JF432">
        <v>33</v>
      </c>
      <c r="JG432">
        <v>33</v>
      </c>
      <c r="JH432">
        <v>33</v>
      </c>
      <c r="JI432">
        <v>33</v>
      </c>
      <c r="JJ432">
        <v>33</v>
      </c>
      <c r="JK432">
        <v>33</v>
      </c>
      <c r="JL432">
        <v>33</v>
      </c>
      <c r="JM432">
        <v>33</v>
      </c>
      <c r="JN432">
        <v>33</v>
      </c>
      <c r="JO432">
        <v>33</v>
      </c>
      <c r="JP432">
        <v>33</v>
      </c>
      <c r="JQ432">
        <v>33</v>
      </c>
      <c r="JR432">
        <v>33</v>
      </c>
      <c r="JS432">
        <v>33</v>
      </c>
      <c r="JT432">
        <v>33</v>
      </c>
      <c r="JU432">
        <v>33</v>
      </c>
      <c r="JV432">
        <v>33</v>
      </c>
      <c r="JW432">
        <v>33</v>
      </c>
      <c r="JX432">
        <v>33</v>
      </c>
      <c r="JY432">
        <v>33</v>
      </c>
      <c r="JZ432">
        <v>33</v>
      </c>
    </row>
    <row r="433" spans="1:286">
      <c r="A433">
        <v>2455</v>
      </c>
      <c r="B433" t="s">
        <v>6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1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1</v>
      </c>
      <c r="CL433">
        <v>0</v>
      </c>
      <c r="CM433">
        <v>0</v>
      </c>
      <c r="CN433">
        <v>1</v>
      </c>
      <c r="CO433">
        <v>0</v>
      </c>
      <c r="CP433">
        <v>1</v>
      </c>
      <c r="CQ433">
        <v>1</v>
      </c>
      <c r="CR433">
        <v>2</v>
      </c>
      <c r="CS433">
        <v>0</v>
      </c>
      <c r="CT433">
        <v>4</v>
      </c>
      <c r="CU433">
        <v>0</v>
      </c>
      <c r="CV433">
        <v>2</v>
      </c>
      <c r="CW433">
        <v>1</v>
      </c>
      <c r="CX433">
        <v>0</v>
      </c>
      <c r="CY433">
        <v>4</v>
      </c>
      <c r="CZ433">
        <v>0</v>
      </c>
      <c r="DA433">
        <v>2</v>
      </c>
      <c r="DB433">
        <v>4</v>
      </c>
      <c r="DC433">
        <v>1</v>
      </c>
      <c r="DD433">
        <v>3</v>
      </c>
      <c r="DE433">
        <v>3</v>
      </c>
      <c r="DF433">
        <v>1</v>
      </c>
      <c r="DG433">
        <v>3</v>
      </c>
      <c r="DH433">
        <v>2</v>
      </c>
      <c r="DI433">
        <v>2</v>
      </c>
      <c r="DJ433">
        <v>8</v>
      </c>
      <c r="DK433">
        <v>9</v>
      </c>
      <c r="DL433">
        <v>9</v>
      </c>
      <c r="DM433">
        <v>9</v>
      </c>
      <c r="DN433">
        <v>11</v>
      </c>
      <c r="DO433">
        <v>3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4</v>
      </c>
      <c r="EB433">
        <v>4</v>
      </c>
      <c r="EC433">
        <v>4</v>
      </c>
      <c r="ED433">
        <v>4</v>
      </c>
      <c r="EE433">
        <v>4</v>
      </c>
      <c r="EF433">
        <v>4</v>
      </c>
      <c r="EG433">
        <f>INDEX('[2]SGU-Solar'!$S:$S, MATCH($A433, '[2]SGU-Solar'!$A:$A,0))</f>
        <v>8</v>
      </c>
      <c r="EH433">
        <f>INDEX('[2]SGU-Solar'!$S:$S, MATCH($A433, '[2]SGU-Solar'!$A:$A,0))</f>
        <v>8</v>
      </c>
      <c r="EI433">
        <f>INDEX('[2]SGU-Solar'!$S:$S, MATCH($A433, '[2]SGU-Solar'!$A:$A,0))</f>
        <v>8</v>
      </c>
      <c r="EJ433">
        <f>INDEX('[2]SGU-Solar'!$S:$S, MATCH($A433, '[2]SGU-Solar'!$A:$A,0))</f>
        <v>8</v>
      </c>
      <c r="EK433">
        <f>INDEX('[2]SGU-Solar'!$S:$S, MATCH($A433, '[2]SGU-Solar'!$A:$A,0))</f>
        <v>8</v>
      </c>
      <c r="EL433">
        <f>INDEX('[2]SGU-Solar'!$S:$S, MATCH($A433, '[2]SGU-Solar'!$A:$A,0))</f>
        <v>8</v>
      </c>
      <c r="EM433">
        <f>INDEX('[2]SGU-Solar'!$S:$S, MATCH($A433, '[2]SGU-Solar'!$A:$A,0))</f>
        <v>8</v>
      </c>
      <c r="EN433">
        <f>INDEX('[2]SGU-Solar'!$S:$S, MATCH($A433, '[2]SGU-Solar'!$A:$A,0))</f>
        <v>8</v>
      </c>
      <c r="EO433">
        <f>INDEX('[2]SGU-Solar'!$S:$S, MATCH($A433, '[2]SGU-Solar'!$A:$A,0))</f>
        <v>8</v>
      </c>
      <c r="EP433">
        <f>INDEX('[2]SGU-Solar'!$S:$S, MATCH($A433, '[2]SGU-Solar'!$A:$A,0))</f>
        <v>8</v>
      </c>
      <c r="EQ433">
        <f>INDEX('[2]SGU-Solar'!$S:$S, MATCH($A433, '[2]SGU-Solar'!$A:$A,0))</f>
        <v>8</v>
      </c>
      <c r="ER433">
        <f>INDEX('[2]SGU-Solar'!$S:$S, MATCH($A433, '[2]SGU-Solar'!$A:$A,0))</f>
        <v>8</v>
      </c>
      <c r="ES433">
        <f>INDEX('[2]SGU-Solar'!$S:$S, MATCH($A433, '[2]SGU-Solar'!$A:$A,0))</f>
        <v>8</v>
      </c>
      <c r="ET433">
        <f>INDEX('[2]SGU-Solar'!$S:$S, MATCH($A433, '[2]SGU-Solar'!$A:$A,0))</f>
        <v>8</v>
      </c>
      <c r="EU433">
        <f>INDEX('[2]SGU-Solar'!$S:$S, MATCH($A433, '[2]SGU-Solar'!$A:$A,0))</f>
        <v>8</v>
      </c>
      <c r="EV433">
        <f>INDEX('[2]SGU-Solar'!$S:$S, MATCH($A433, '[2]SGU-Solar'!$A:$A,0))</f>
        <v>8</v>
      </c>
      <c r="EW433">
        <f>INDEX('[2]SGU-Solar'!$S:$S, MATCH($A433, '[2]SGU-Solar'!$A:$A,0))</f>
        <v>8</v>
      </c>
      <c r="EX433">
        <f>INDEX('[2]SGU-Solar'!$S:$S, MATCH($A433, '[2]SGU-Solar'!$A:$A,0))</f>
        <v>8</v>
      </c>
      <c r="EY433">
        <f>INDEX('[2]SGU-Solar'!$S:$S, MATCH($A433, '[2]SGU-Solar'!$A:$A,0))</f>
        <v>8</v>
      </c>
      <c r="EZ433">
        <f>INDEX('[2]SGU-Solar'!$S:$S, MATCH($A433, '[2]SGU-Solar'!$A:$A,0))</f>
        <v>8</v>
      </c>
      <c r="FA433">
        <f>INDEX('[2]SGU-Solar'!$S:$S, MATCH($A433, '[2]SGU-Solar'!$A:$A,0))</f>
        <v>8</v>
      </c>
      <c r="FB433">
        <f>INDEX('[2]SGU-Solar'!$S:$S, MATCH($A433, '[2]SGU-Solar'!$A:$A,0))</f>
        <v>8</v>
      </c>
      <c r="FC433">
        <f>INDEX('[2]SGU-Solar'!$S:$S, MATCH($A433, '[2]SGU-Solar'!$A:$A,0))</f>
        <v>8</v>
      </c>
      <c r="FD433">
        <f>INDEX('[2]SGU-Solar'!$S:$S, MATCH($A433, '[2]SGU-Solar'!$A:$A,0))</f>
        <v>8</v>
      </c>
      <c r="FE433">
        <f>INDEX('[2]SGU-Solar'!$S:$S, MATCH($A433, '[2]SGU-Solar'!$A:$A,0))</f>
        <v>8</v>
      </c>
      <c r="FF433">
        <f>INDEX('[2]SGU-Solar'!$S:$S, MATCH($A433, '[2]SGU-Solar'!$A:$A,0))</f>
        <v>8</v>
      </c>
      <c r="FG433">
        <f>INDEX('[2]SGU-Solar'!$S:$S, MATCH($A433, '[2]SGU-Solar'!$A:$A,0))</f>
        <v>8</v>
      </c>
      <c r="FH433">
        <f>INDEX('[2]SGU-Solar'!$S:$S, MATCH($A433, '[2]SGU-Solar'!$A:$A,0))</f>
        <v>8</v>
      </c>
      <c r="FI433">
        <f>INDEX('[2]SGU-Solar'!$S:$S, MATCH($A433, '[2]SGU-Solar'!$A:$A,0))</f>
        <v>8</v>
      </c>
      <c r="FJ433">
        <v>4</v>
      </c>
      <c r="FK433">
        <v>4</v>
      </c>
      <c r="FL433">
        <v>4</v>
      </c>
      <c r="FM433">
        <v>4</v>
      </c>
      <c r="FN433">
        <v>4</v>
      </c>
      <c r="FO433">
        <v>4</v>
      </c>
      <c r="FP433">
        <v>4</v>
      </c>
      <c r="FQ433">
        <v>4</v>
      </c>
      <c r="FR433">
        <v>4</v>
      </c>
      <c r="FS433">
        <v>4</v>
      </c>
      <c r="FT433">
        <v>4</v>
      </c>
      <c r="FU433">
        <v>4</v>
      </c>
      <c r="FV433">
        <v>4</v>
      </c>
      <c r="FW433">
        <v>4</v>
      </c>
      <c r="FX433">
        <v>4</v>
      </c>
      <c r="FY433">
        <v>4</v>
      </c>
      <c r="FZ433">
        <v>4</v>
      </c>
      <c r="GA433">
        <v>4</v>
      </c>
      <c r="GB433">
        <v>4</v>
      </c>
      <c r="GC433">
        <v>4</v>
      </c>
      <c r="GD433">
        <v>4</v>
      </c>
      <c r="GE433">
        <v>4</v>
      </c>
      <c r="GF433">
        <v>4</v>
      </c>
      <c r="GG433">
        <v>4</v>
      </c>
      <c r="GH433">
        <v>4</v>
      </c>
      <c r="GI433">
        <v>4</v>
      </c>
      <c r="GJ433">
        <v>4</v>
      </c>
      <c r="GK433">
        <v>4</v>
      </c>
      <c r="GL433">
        <v>4</v>
      </c>
      <c r="GM433">
        <v>4</v>
      </c>
      <c r="GN433">
        <v>4</v>
      </c>
      <c r="GO433">
        <v>4</v>
      </c>
      <c r="GP433">
        <v>4</v>
      </c>
      <c r="GQ433">
        <v>4</v>
      </c>
      <c r="GR433">
        <v>4</v>
      </c>
      <c r="GS433">
        <v>4</v>
      </c>
      <c r="GT433">
        <v>4</v>
      </c>
      <c r="GU433">
        <v>4</v>
      </c>
      <c r="GV433">
        <v>4</v>
      </c>
      <c r="GW433">
        <v>4</v>
      </c>
      <c r="GX433">
        <v>4</v>
      </c>
      <c r="GY433">
        <v>4</v>
      </c>
      <c r="GZ433">
        <v>4</v>
      </c>
      <c r="HA433">
        <v>4</v>
      </c>
      <c r="HB433">
        <v>4</v>
      </c>
      <c r="HC433">
        <v>4</v>
      </c>
      <c r="HD433">
        <v>4</v>
      </c>
      <c r="HE433">
        <v>4</v>
      </c>
      <c r="HF433">
        <v>4</v>
      </c>
      <c r="HG433">
        <v>4</v>
      </c>
      <c r="HH433">
        <v>4</v>
      </c>
      <c r="HI433">
        <v>4</v>
      </c>
      <c r="HJ433">
        <v>4</v>
      </c>
      <c r="HK433">
        <v>4</v>
      </c>
      <c r="HL433">
        <v>4</v>
      </c>
      <c r="HM433">
        <v>4</v>
      </c>
      <c r="HN433">
        <v>4</v>
      </c>
      <c r="HO433">
        <v>4</v>
      </c>
      <c r="HP433">
        <v>4</v>
      </c>
      <c r="HQ433">
        <v>4</v>
      </c>
      <c r="HR433">
        <v>4</v>
      </c>
      <c r="HS433">
        <v>4</v>
      </c>
      <c r="HT433">
        <v>4</v>
      </c>
      <c r="HU433">
        <v>4</v>
      </c>
      <c r="HV433">
        <v>4</v>
      </c>
      <c r="HW433">
        <v>4</v>
      </c>
      <c r="HX433">
        <v>4</v>
      </c>
      <c r="HY433">
        <v>4</v>
      </c>
      <c r="HZ433">
        <v>4</v>
      </c>
      <c r="IA433">
        <v>4</v>
      </c>
      <c r="IB433">
        <v>4</v>
      </c>
      <c r="IC433">
        <v>4</v>
      </c>
      <c r="ID433">
        <v>4</v>
      </c>
      <c r="IE433">
        <v>4</v>
      </c>
      <c r="IF433">
        <v>4</v>
      </c>
      <c r="IG433">
        <v>4</v>
      </c>
      <c r="IH433">
        <v>4</v>
      </c>
      <c r="II433">
        <v>4</v>
      </c>
      <c r="IJ433">
        <v>4</v>
      </c>
      <c r="IK433">
        <v>4</v>
      </c>
      <c r="IL433">
        <v>4</v>
      </c>
      <c r="IM433">
        <v>4</v>
      </c>
      <c r="IN433">
        <v>4</v>
      </c>
      <c r="IO433">
        <v>4</v>
      </c>
      <c r="IP433">
        <v>4</v>
      </c>
      <c r="IQ433">
        <v>4</v>
      </c>
      <c r="IR433">
        <v>4</v>
      </c>
      <c r="IS433">
        <v>4</v>
      </c>
      <c r="IT433">
        <v>4</v>
      </c>
      <c r="IU433">
        <v>4</v>
      </c>
      <c r="IV433">
        <v>4</v>
      </c>
      <c r="IW433">
        <v>4</v>
      </c>
      <c r="IX433">
        <v>4</v>
      </c>
      <c r="IY433">
        <v>4</v>
      </c>
      <c r="IZ433">
        <v>4</v>
      </c>
      <c r="JA433">
        <v>4</v>
      </c>
      <c r="JB433">
        <v>4</v>
      </c>
      <c r="JC433">
        <v>4</v>
      </c>
      <c r="JD433">
        <v>4</v>
      </c>
      <c r="JE433">
        <v>4</v>
      </c>
      <c r="JF433">
        <v>4</v>
      </c>
      <c r="JG433">
        <v>4</v>
      </c>
      <c r="JH433">
        <v>4</v>
      </c>
      <c r="JI433">
        <v>4</v>
      </c>
      <c r="JJ433">
        <v>4</v>
      </c>
      <c r="JK433">
        <v>4</v>
      </c>
      <c r="JL433">
        <v>4</v>
      </c>
      <c r="JM433">
        <v>4</v>
      </c>
      <c r="JN433">
        <v>4</v>
      </c>
      <c r="JO433">
        <v>4</v>
      </c>
      <c r="JP433">
        <v>4</v>
      </c>
      <c r="JQ433">
        <v>4</v>
      </c>
      <c r="JR433">
        <v>4</v>
      </c>
      <c r="JS433">
        <v>4</v>
      </c>
      <c r="JT433">
        <v>4</v>
      </c>
      <c r="JU433">
        <v>4</v>
      </c>
      <c r="JV433">
        <v>4</v>
      </c>
      <c r="JW433">
        <v>4</v>
      </c>
      <c r="JX433">
        <v>4</v>
      </c>
      <c r="JY433">
        <v>4</v>
      </c>
      <c r="JZ433">
        <v>4</v>
      </c>
    </row>
    <row r="434" spans="1:286">
      <c r="A434">
        <v>2456</v>
      </c>
      <c r="B434" t="s">
        <v>6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1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1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1</v>
      </c>
      <c r="BL434">
        <v>0</v>
      </c>
      <c r="BM434">
        <v>0</v>
      </c>
      <c r="BN434">
        <v>0</v>
      </c>
      <c r="BO434">
        <v>0</v>
      </c>
      <c r="BP434">
        <v>1</v>
      </c>
      <c r="BQ434">
        <v>1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1</v>
      </c>
      <c r="CE434">
        <v>0</v>
      </c>
      <c r="CF434">
        <v>0</v>
      </c>
      <c r="CG434">
        <v>0</v>
      </c>
      <c r="CH434">
        <v>0</v>
      </c>
      <c r="CI434">
        <v>2</v>
      </c>
      <c r="CJ434">
        <v>1</v>
      </c>
      <c r="CK434">
        <v>1</v>
      </c>
      <c r="CL434">
        <v>0</v>
      </c>
      <c r="CM434">
        <v>1</v>
      </c>
      <c r="CN434">
        <v>1</v>
      </c>
      <c r="CO434">
        <v>1</v>
      </c>
      <c r="CP434">
        <v>0</v>
      </c>
      <c r="CQ434">
        <v>2</v>
      </c>
      <c r="CR434">
        <v>2</v>
      </c>
      <c r="CS434">
        <v>1</v>
      </c>
      <c r="CT434">
        <v>3</v>
      </c>
      <c r="CU434">
        <v>4</v>
      </c>
      <c r="CV434">
        <v>3</v>
      </c>
      <c r="CW434">
        <v>5</v>
      </c>
      <c r="CX434">
        <v>4</v>
      </c>
      <c r="CY434">
        <v>5</v>
      </c>
      <c r="CZ434">
        <v>4</v>
      </c>
      <c r="DA434">
        <v>3</v>
      </c>
      <c r="DB434">
        <v>6</v>
      </c>
      <c r="DC434">
        <v>8</v>
      </c>
      <c r="DD434">
        <v>6</v>
      </c>
      <c r="DE434">
        <v>5</v>
      </c>
      <c r="DF434">
        <v>7</v>
      </c>
      <c r="DG434">
        <v>10</v>
      </c>
      <c r="DH434">
        <v>18</v>
      </c>
      <c r="DI434">
        <v>19</v>
      </c>
      <c r="DJ434">
        <v>16</v>
      </c>
      <c r="DK434">
        <v>26</v>
      </c>
      <c r="DL434">
        <v>24</v>
      </c>
      <c r="DM434">
        <v>22</v>
      </c>
      <c r="DN434">
        <v>46</v>
      </c>
      <c r="DO434">
        <v>22</v>
      </c>
      <c r="DP434">
        <v>37</v>
      </c>
      <c r="DQ434">
        <v>37</v>
      </c>
      <c r="DR434">
        <v>37</v>
      </c>
      <c r="DS434">
        <v>37</v>
      </c>
      <c r="DT434">
        <v>37</v>
      </c>
      <c r="DU434">
        <v>37</v>
      </c>
      <c r="DV434">
        <v>37</v>
      </c>
      <c r="DW434">
        <v>37</v>
      </c>
      <c r="DX434">
        <v>37</v>
      </c>
      <c r="DY434">
        <v>37</v>
      </c>
      <c r="DZ434">
        <v>37</v>
      </c>
      <c r="EA434">
        <v>37</v>
      </c>
      <c r="EB434">
        <v>37</v>
      </c>
      <c r="EC434">
        <v>37</v>
      </c>
      <c r="ED434">
        <v>37</v>
      </c>
      <c r="EE434">
        <v>37</v>
      </c>
      <c r="EF434">
        <v>37</v>
      </c>
      <c r="EG434">
        <f>INDEX('[2]SGU-Solar'!$S:$S, MATCH($A434, '[2]SGU-Solar'!$A:$A,0))</f>
        <v>57</v>
      </c>
      <c r="EH434">
        <f>INDEX('[2]SGU-Solar'!$S:$S, MATCH($A434, '[2]SGU-Solar'!$A:$A,0))</f>
        <v>57</v>
      </c>
      <c r="EI434">
        <f>INDEX('[2]SGU-Solar'!$S:$S, MATCH($A434, '[2]SGU-Solar'!$A:$A,0))</f>
        <v>57</v>
      </c>
      <c r="EJ434">
        <f>INDEX('[2]SGU-Solar'!$S:$S, MATCH($A434, '[2]SGU-Solar'!$A:$A,0))</f>
        <v>57</v>
      </c>
      <c r="EK434">
        <f>INDEX('[2]SGU-Solar'!$S:$S, MATCH($A434, '[2]SGU-Solar'!$A:$A,0))</f>
        <v>57</v>
      </c>
      <c r="EL434">
        <f>INDEX('[2]SGU-Solar'!$S:$S, MATCH($A434, '[2]SGU-Solar'!$A:$A,0))</f>
        <v>57</v>
      </c>
      <c r="EM434">
        <f>INDEX('[2]SGU-Solar'!$S:$S, MATCH($A434, '[2]SGU-Solar'!$A:$A,0))</f>
        <v>57</v>
      </c>
      <c r="EN434">
        <f>INDEX('[2]SGU-Solar'!$S:$S, MATCH($A434, '[2]SGU-Solar'!$A:$A,0))</f>
        <v>57</v>
      </c>
      <c r="EO434">
        <f>INDEX('[2]SGU-Solar'!$S:$S, MATCH($A434, '[2]SGU-Solar'!$A:$A,0))</f>
        <v>57</v>
      </c>
      <c r="EP434">
        <f>INDEX('[2]SGU-Solar'!$S:$S, MATCH($A434, '[2]SGU-Solar'!$A:$A,0))</f>
        <v>57</v>
      </c>
      <c r="EQ434">
        <f>INDEX('[2]SGU-Solar'!$S:$S, MATCH($A434, '[2]SGU-Solar'!$A:$A,0))</f>
        <v>57</v>
      </c>
      <c r="ER434">
        <f>INDEX('[2]SGU-Solar'!$S:$S, MATCH($A434, '[2]SGU-Solar'!$A:$A,0))</f>
        <v>57</v>
      </c>
      <c r="ES434">
        <f>INDEX('[2]SGU-Solar'!$S:$S, MATCH($A434, '[2]SGU-Solar'!$A:$A,0))</f>
        <v>57</v>
      </c>
      <c r="ET434">
        <f>INDEX('[2]SGU-Solar'!$S:$S, MATCH($A434, '[2]SGU-Solar'!$A:$A,0))</f>
        <v>57</v>
      </c>
      <c r="EU434">
        <f>INDEX('[2]SGU-Solar'!$S:$S, MATCH($A434, '[2]SGU-Solar'!$A:$A,0))</f>
        <v>57</v>
      </c>
      <c r="EV434">
        <f>INDEX('[2]SGU-Solar'!$S:$S, MATCH($A434, '[2]SGU-Solar'!$A:$A,0))</f>
        <v>57</v>
      </c>
      <c r="EW434">
        <f>INDEX('[2]SGU-Solar'!$S:$S, MATCH($A434, '[2]SGU-Solar'!$A:$A,0))</f>
        <v>57</v>
      </c>
      <c r="EX434">
        <f>INDEX('[2]SGU-Solar'!$S:$S, MATCH($A434, '[2]SGU-Solar'!$A:$A,0))</f>
        <v>57</v>
      </c>
      <c r="EY434">
        <f>INDEX('[2]SGU-Solar'!$S:$S, MATCH($A434, '[2]SGU-Solar'!$A:$A,0))</f>
        <v>57</v>
      </c>
      <c r="EZ434">
        <f>INDEX('[2]SGU-Solar'!$S:$S, MATCH($A434, '[2]SGU-Solar'!$A:$A,0))</f>
        <v>57</v>
      </c>
      <c r="FA434">
        <f>INDEX('[2]SGU-Solar'!$S:$S, MATCH($A434, '[2]SGU-Solar'!$A:$A,0))</f>
        <v>57</v>
      </c>
      <c r="FB434">
        <f>INDEX('[2]SGU-Solar'!$S:$S, MATCH($A434, '[2]SGU-Solar'!$A:$A,0))</f>
        <v>57</v>
      </c>
      <c r="FC434">
        <f>INDEX('[2]SGU-Solar'!$S:$S, MATCH($A434, '[2]SGU-Solar'!$A:$A,0))</f>
        <v>57</v>
      </c>
      <c r="FD434">
        <f>INDEX('[2]SGU-Solar'!$S:$S, MATCH($A434, '[2]SGU-Solar'!$A:$A,0))</f>
        <v>57</v>
      </c>
      <c r="FE434">
        <f>INDEX('[2]SGU-Solar'!$S:$S, MATCH($A434, '[2]SGU-Solar'!$A:$A,0))</f>
        <v>57</v>
      </c>
      <c r="FF434">
        <f>INDEX('[2]SGU-Solar'!$S:$S, MATCH($A434, '[2]SGU-Solar'!$A:$A,0))</f>
        <v>57</v>
      </c>
      <c r="FG434">
        <f>INDEX('[2]SGU-Solar'!$S:$S, MATCH($A434, '[2]SGU-Solar'!$A:$A,0))</f>
        <v>57</v>
      </c>
      <c r="FH434">
        <f>INDEX('[2]SGU-Solar'!$S:$S, MATCH($A434, '[2]SGU-Solar'!$A:$A,0))</f>
        <v>57</v>
      </c>
      <c r="FI434">
        <f>INDEX('[2]SGU-Solar'!$S:$S, MATCH($A434, '[2]SGU-Solar'!$A:$A,0))</f>
        <v>57</v>
      </c>
      <c r="FJ434">
        <v>37</v>
      </c>
      <c r="FK434">
        <v>37</v>
      </c>
      <c r="FL434">
        <v>37</v>
      </c>
      <c r="FM434">
        <v>37</v>
      </c>
      <c r="FN434">
        <v>37</v>
      </c>
      <c r="FO434">
        <v>37</v>
      </c>
      <c r="FP434">
        <v>37</v>
      </c>
      <c r="FQ434">
        <v>37</v>
      </c>
      <c r="FR434">
        <v>37</v>
      </c>
      <c r="FS434">
        <v>37</v>
      </c>
      <c r="FT434">
        <v>37</v>
      </c>
      <c r="FU434">
        <v>37</v>
      </c>
      <c r="FV434">
        <v>37</v>
      </c>
      <c r="FW434">
        <v>37</v>
      </c>
      <c r="FX434">
        <v>37</v>
      </c>
      <c r="FY434">
        <v>37</v>
      </c>
      <c r="FZ434">
        <v>37</v>
      </c>
      <c r="GA434">
        <v>37</v>
      </c>
      <c r="GB434">
        <v>37</v>
      </c>
      <c r="GC434">
        <v>37</v>
      </c>
      <c r="GD434">
        <v>37</v>
      </c>
      <c r="GE434">
        <v>37</v>
      </c>
      <c r="GF434">
        <v>37</v>
      </c>
      <c r="GG434">
        <v>37</v>
      </c>
      <c r="GH434">
        <v>37</v>
      </c>
      <c r="GI434">
        <v>37</v>
      </c>
      <c r="GJ434">
        <v>37</v>
      </c>
      <c r="GK434">
        <v>37</v>
      </c>
      <c r="GL434">
        <v>37</v>
      </c>
      <c r="GM434">
        <v>37</v>
      </c>
      <c r="GN434">
        <v>37</v>
      </c>
      <c r="GO434">
        <v>37</v>
      </c>
      <c r="GP434">
        <v>37</v>
      </c>
      <c r="GQ434">
        <v>37</v>
      </c>
      <c r="GR434">
        <v>37</v>
      </c>
      <c r="GS434">
        <v>37</v>
      </c>
      <c r="GT434">
        <v>37</v>
      </c>
      <c r="GU434">
        <v>37</v>
      </c>
      <c r="GV434">
        <v>37</v>
      </c>
      <c r="GW434">
        <v>37</v>
      </c>
      <c r="GX434">
        <v>37</v>
      </c>
      <c r="GY434">
        <v>37</v>
      </c>
      <c r="GZ434">
        <v>37</v>
      </c>
      <c r="HA434">
        <v>37</v>
      </c>
      <c r="HB434">
        <v>37</v>
      </c>
      <c r="HC434">
        <v>37</v>
      </c>
      <c r="HD434">
        <v>37</v>
      </c>
      <c r="HE434">
        <v>37</v>
      </c>
      <c r="HF434">
        <v>37</v>
      </c>
      <c r="HG434">
        <v>37</v>
      </c>
      <c r="HH434">
        <v>37</v>
      </c>
      <c r="HI434">
        <v>37</v>
      </c>
      <c r="HJ434">
        <v>37</v>
      </c>
      <c r="HK434">
        <v>37</v>
      </c>
      <c r="HL434">
        <v>37</v>
      </c>
      <c r="HM434">
        <v>37</v>
      </c>
      <c r="HN434">
        <v>37</v>
      </c>
      <c r="HO434">
        <v>37</v>
      </c>
      <c r="HP434">
        <v>37</v>
      </c>
      <c r="HQ434">
        <v>37</v>
      </c>
      <c r="HR434">
        <v>37</v>
      </c>
      <c r="HS434">
        <v>37</v>
      </c>
      <c r="HT434">
        <v>37</v>
      </c>
      <c r="HU434">
        <v>37</v>
      </c>
      <c r="HV434">
        <v>37</v>
      </c>
      <c r="HW434">
        <v>37</v>
      </c>
      <c r="HX434">
        <v>37</v>
      </c>
      <c r="HY434">
        <v>37</v>
      </c>
      <c r="HZ434">
        <v>37</v>
      </c>
      <c r="IA434">
        <v>37</v>
      </c>
      <c r="IB434">
        <v>37</v>
      </c>
      <c r="IC434">
        <v>37</v>
      </c>
      <c r="ID434">
        <v>37</v>
      </c>
      <c r="IE434">
        <v>37</v>
      </c>
      <c r="IF434">
        <v>37</v>
      </c>
      <c r="IG434">
        <v>37</v>
      </c>
      <c r="IH434">
        <v>37</v>
      </c>
      <c r="II434">
        <v>37</v>
      </c>
      <c r="IJ434">
        <v>37</v>
      </c>
      <c r="IK434">
        <v>37</v>
      </c>
      <c r="IL434">
        <v>37</v>
      </c>
      <c r="IM434">
        <v>37</v>
      </c>
      <c r="IN434">
        <v>37</v>
      </c>
      <c r="IO434">
        <v>37</v>
      </c>
      <c r="IP434">
        <v>37</v>
      </c>
      <c r="IQ434">
        <v>37</v>
      </c>
      <c r="IR434">
        <v>37</v>
      </c>
      <c r="IS434">
        <v>37</v>
      </c>
      <c r="IT434">
        <v>37</v>
      </c>
      <c r="IU434">
        <v>37</v>
      </c>
      <c r="IV434">
        <v>37</v>
      </c>
      <c r="IW434">
        <v>37</v>
      </c>
      <c r="IX434">
        <v>37</v>
      </c>
      <c r="IY434">
        <v>37</v>
      </c>
      <c r="IZ434">
        <v>37</v>
      </c>
      <c r="JA434">
        <v>37</v>
      </c>
      <c r="JB434">
        <v>37</v>
      </c>
      <c r="JC434">
        <v>37</v>
      </c>
      <c r="JD434">
        <v>37</v>
      </c>
      <c r="JE434">
        <v>37</v>
      </c>
      <c r="JF434">
        <v>37</v>
      </c>
      <c r="JG434">
        <v>37</v>
      </c>
      <c r="JH434">
        <v>37</v>
      </c>
      <c r="JI434">
        <v>37</v>
      </c>
      <c r="JJ434">
        <v>37</v>
      </c>
      <c r="JK434">
        <v>37</v>
      </c>
      <c r="JL434">
        <v>37</v>
      </c>
      <c r="JM434">
        <v>37</v>
      </c>
      <c r="JN434">
        <v>37</v>
      </c>
      <c r="JO434">
        <v>37</v>
      </c>
      <c r="JP434">
        <v>37</v>
      </c>
      <c r="JQ434">
        <v>37</v>
      </c>
      <c r="JR434">
        <v>37</v>
      </c>
      <c r="JS434">
        <v>37</v>
      </c>
      <c r="JT434">
        <v>37</v>
      </c>
      <c r="JU434">
        <v>37</v>
      </c>
      <c r="JV434">
        <v>37</v>
      </c>
      <c r="JW434">
        <v>37</v>
      </c>
      <c r="JX434">
        <v>37</v>
      </c>
      <c r="JY434">
        <v>37</v>
      </c>
      <c r="JZ434">
        <v>37</v>
      </c>
    </row>
    <row r="435" spans="1:286">
      <c r="A435">
        <v>2460</v>
      </c>
      <c r="B435" t="s">
        <v>6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1</v>
      </c>
      <c r="AG435">
        <v>1</v>
      </c>
      <c r="AH435">
        <v>0</v>
      </c>
      <c r="AI435">
        <v>2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1</v>
      </c>
      <c r="AQ435">
        <v>1</v>
      </c>
      <c r="AR435">
        <v>0</v>
      </c>
      <c r="AS435">
        <v>0</v>
      </c>
      <c r="AT435">
        <v>1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1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1</v>
      </c>
      <c r="BZ435">
        <v>2</v>
      </c>
      <c r="CA435">
        <v>0</v>
      </c>
      <c r="CB435">
        <v>1</v>
      </c>
      <c r="CC435">
        <v>0</v>
      </c>
      <c r="CD435">
        <v>1</v>
      </c>
      <c r="CE435">
        <v>1</v>
      </c>
      <c r="CF435">
        <v>0</v>
      </c>
      <c r="CG435">
        <v>0</v>
      </c>
      <c r="CH435">
        <v>2</v>
      </c>
      <c r="CI435">
        <v>2</v>
      </c>
      <c r="CJ435">
        <v>2</v>
      </c>
      <c r="CK435">
        <v>3</v>
      </c>
      <c r="CL435">
        <v>1</v>
      </c>
      <c r="CM435">
        <v>1</v>
      </c>
      <c r="CN435">
        <v>1</v>
      </c>
      <c r="CO435">
        <v>1</v>
      </c>
      <c r="CP435">
        <v>0</v>
      </c>
      <c r="CQ435">
        <v>1</v>
      </c>
      <c r="CR435">
        <v>0</v>
      </c>
      <c r="CS435">
        <v>1</v>
      </c>
      <c r="CT435">
        <v>2</v>
      </c>
      <c r="CU435">
        <v>4</v>
      </c>
      <c r="CV435">
        <v>1</v>
      </c>
      <c r="CW435">
        <v>4</v>
      </c>
      <c r="CX435">
        <v>1</v>
      </c>
      <c r="CY435">
        <v>5</v>
      </c>
      <c r="CZ435">
        <v>9</v>
      </c>
      <c r="DA435">
        <v>8</v>
      </c>
      <c r="DB435">
        <v>5</v>
      </c>
      <c r="DC435">
        <v>16</v>
      </c>
      <c r="DD435">
        <v>3</v>
      </c>
      <c r="DE435">
        <v>6</v>
      </c>
      <c r="DF435">
        <v>26</v>
      </c>
      <c r="DG435">
        <v>39</v>
      </c>
      <c r="DH435">
        <v>30</v>
      </c>
      <c r="DI435">
        <v>115</v>
      </c>
      <c r="DJ435">
        <v>44</v>
      </c>
      <c r="DK435">
        <v>72</v>
      </c>
      <c r="DL435">
        <v>57</v>
      </c>
      <c r="DM435">
        <v>56</v>
      </c>
      <c r="DN435">
        <v>90</v>
      </c>
      <c r="DO435">
        <v>47</v>
      </c>
      <c r="DP435">
        <v>59</v>
      </c>
      <c r="DQ435">
        <v>59</v>
      </c>
      <c r="DR435">
        <v>59</v>
      </c>
      <c r="DS435">
        <v>59</v>
      </c>
      <c r="DT435">
        <v>59</v>
      </c>
      <c r="DU435">
        <v>59</v>
      </c>
      <c r="DV435">
        <v>59</v>
      </c>
      <c r="DW435">
        <v>59</v>
      </c>
      <c r="DX435">
        <v>59</v>
      </c>
      <c r="DY435">
        <v>59</v>
      </c>
      <c r="DZ435">
        <v>59</v>
      </c>
      <c r="EA435">
        <v>59</v>
      </c>
      <c r="EB435">
        <v>59</v>
      </c>
      <c r="EC435">
        <v>59</v>
      </c>
      <c r="ED435">
        <v>59</v>
      </c>
      <c r="EE435">
        <v>59</v>
      </c>
      <c r="EF435">
        <v>59</v>
      </c>
      <c r="EG435">
        <f>INDEX('[2]SGU-Solar'!$S:$S, MATCH($A435, '[2]SGU-Solar'!$A:$A,0))</f>
        <v>76</v>
      </c>
      <c r="EH435">
        <f>INDEX('[2]SGU-Solar'!$S:$S, MATCH($A435, '[2]SGU-Solar'!$A:$A,0))</f>
        <v>76</v>
      </c>
      <c r="EI435">
        <f>INDEX('[2]SGU-Solar'!$S:$S, MATCH($A435, '[2]SGU-Solar'!$A:$A,0))</f>
        <v>76</v>
      </c>
      <c r="EJ435">
        <f>INDEX('[2]SGU-Solar'!$S:$S, MATCH($A435, '[2]SGU-Solar'!$A:$A,0))</f>
        <v>76</v>
      </c>
      <c r="EK435">
        <f>INDEX('[2]SGU-Solar'!$S:$S, MATCH($A435, '[2]SGU-Solar'!$A:$A,0))</f>
        <v>76</v>
      </c>
      <c r="EL435">
        <f>INDEX('[2]SGU-Solar'!$S:$S, MATCH($A435, '[2]SGU-Solar'!$A:$A,0))</f>
        <v>76</v>
      </c>
      <c r="EM435">
        <f>INDEX('[2]SGU-Solar'!$S:$S, MATCH($A435, '[2]SGU-Solar'!$A:$A,0))</f>
        <v>76</v>
      </c>
      <c r="EN435">
        <f>INDEX('[2]SGU-Solar'!$S:$S, MATCH($A435, '[2]SGU-Solar'!$A:$A,0))</f>
        <v>76</v>
      </c>
      <c r="EO435">
        <f>INDEX('[2]SGU-Solar'!$S:$S, MATCH($A435, '[2]SGU-Solar'!$A:$A,0))</f>
        <v>76</v>
      </c>
      <c r="EP435">
        <f>INDEX('[2]SGU-Solar'!$S:$S, MATCH($A435, '[2]SGU-Solar'!$A:$A,0))</f>
        <v>76</v>
      </c>
      <c r="EQ435">
        <f>INDEX('[2]SGU-Solar'!$S:$S, MATCH($A435, '[2]SGU-Solar'!$A:$A,0))</f>
        <v>76</v>
      </c>
      <c r="ER435">
        <f>INDEX('[2]SGU-Solar'!$S:$S, MATCH($A435, '[2]SGU-Solar'!$A:$A,0))</f>
        <v>76</v>
      </c>
      <c r="ES435">
        <f>INDEX('[2]SGU-Solar'!$S:$S, MATCH($A435, '[2]SGU-Solar'!$A:$A,0))</f>
        <v>76</v>
      </c>
      <c r="ET435">
        <f>INDEX('[2]SGU-Solar'!$S:$S, MATCH($A435, '[2]SGU-Solar'!$A:$A,0))</f>
        <v>76</v>
      </c>
      <c r="EU435">
        <f>INDEX('[2]SGU-Solar'!$S:$S, MATCH($A435, '[2]SGU-Solar'!$A:$A,0))</f>
        <v>76</v>
      </c>
      <c r="EV435">
        <f>INDEX('[2]SGU-Solar'!$S:$S, MATCH($A435, '[2]SGU-Solar'!$A:$A,0))</f>
        <v>76</v>
      </c>
      <c r="EW435">
        <f>INDEX('[2]SGU-Solar'!$S:$S, MATCH($A435, '[2]SGU-Solar'!$A:$A,0))</f>
        <v>76</v>
      </c>
      <c r="EX435">
        <f>INDEX('[2]SGU-Solar'!$S:$S, MATCH($A435, '[2]SGU-Solar'!$A:$A,0))</f>
        <v>76</v>
      </c>
      <c r="EY435">
        <f>INDEX('[2]SGU-Solar'!$S:$S, MATCH($A435, '[2]SGU-Solar'!$A:$A,0))</f>
        <v>76</v>
      </c>
      <c r="EZ435">
        <f>INDEX('[2]SGU-Solar'!$S:$S, MATCH($A435, '[2]SGU-Solar'!$A:$A,0))</f>
        <v>76</v>
      </c>
      <c r="FA435">
        <f>INDEX('[2]SGU-Solar'!$S:$S, MATCH($A435, '[2]SGU-Solar'!$A:$A,0))</f>
        <v>76</v>
      </c>
      <c r="FB435">
        <f>INDEX('[2]SGU-Solar'!$S:$S, MATCH($A435, '[2]SGU-Solar'!$A:$A,0))</f>
        <v>76</v>
      </c>
      <c r="FC435">
        <f>INDEX('[2]SGU-Solar'!$S:$S, MATCH($A435, '[2]SGU-Solar'!$A:$A,0))</f>
        <v>76</v>
      </c>
      <c r="FD435">
        <f>INDEX('[2]SGU-Solar'!$S:$S, MATCH($A435, '[2]SGU-Solar'!$A:$A,0))</f>
        <v>76</v>
      </c>
      <c r="FE435">
        <f>INDEX('[2]SGU-Solar'!$S:$S, MATCH($A435, '[2]SGU-Solar'!$A:$A,0))</f>
        <v>76</v>
      </c>
      <c r="FF435">
        <f>INDEX('[2]SGU-Solar'!$S:$S, MATCH($A435, '[2]SGU-Solar'!$A:$A,0))</f>
        <v>76</v>
      </c>
      <c r="FG435">
        <f>INDEX('[2]SGU-Solar'!$S:$S, MATCH($A435, '[2]SGU-Solar'!$A:$A,0))</f>
        <v>76</v>
      </c>
      <c r="FH435">
        <f>INDEX('[2]SGU-Solar'!$S:$S, MATCH($A435, '[2]SGU-Solar'!$A:$A,0))</f>
        <v>76</v>
      </c>
      <c r="FI435">
        <f>INDEX('[2]SGU-Solar'!$S:$S, MATCH($A435, '[2]SGU-Solar'!$A:$A,0))</f>
        <v>76</v>
      </c>
      <c r="FJ435">
        <v>59</v>
      </c>
      <c r="FK435">
        <v>59</v>
      </c>
      <c r="FL435">
        <v>59</v>
      </c>
      <c r="FM435">
        <v>59</v>
      </c>
      <c r="FN435">
        <v>59</v>
      </c>
      <c r="FO435">
        <v>59</v>
      </c>
      <c r="FP435">
        <v>59</v>
      </c>
      <c r="FQ435">
        <v>59</v>
      </c>
      <c r="FR435">
        <v>59</v>
      </c>
      <c r="FS435">
        <v>59</v>
      </c>
      <c r="FT435">
        <v>59</v>
      </c>
      <c r="FU435">
        <v>59</v>
      </c>
      <c r="FV435">
        <v>59</v>
      </c>
      <c r="FW435">
        <v>59</v>
      </c>
      <c r="FX435">
        <v>59</v>
      </c>
      <c r="FY435">
        <v>59</v>
      </c>
      <c r="FZ435">
        <v>59</v>
      </c>
      <c r="GA435">
        <v>59</v>
      </c>
      <c r="GB435">
        <v>59</v>
      </c>
      <c r="GC435">
        <v>59</v>
      </c>
      <c r="GD435">
        <v>59</v>
      </c>
      <c r="GE435">
        <v>59</v>
      </c>
      <c r="GF435">
        <v>59</v>
      </c>
      <c r="GG435">
        <v>59</v>
      </c>
      <c r="GH435">
        <v>59</v>
      </c>
      <c r="GI435">
        <v>59</v>
      </c>
      <c r="GJ435">
        <v>59</v>
      </c>
      <c r="GK435">
        <v>59</v>
      </c>
      <c r="GL435">
        <v>59</v>
      </c>
      <c r="GM435">
        <v>59</v>
      </c>
      <c r="GN435">
        <v>59</v>
      </c>
      <c r="GO435">
        <v>59</v>
      </c>
      <c r="GP435">
        <v>59</v>
      </c>
      <c r="GQ435">
        <v>59</v>
      </c>
      <c r="GR435">
        <v>59</v>
      </c>
      <c r="GS435">
        <v>59</v>
      </c>
      <c r="GT435">
        <v>59</v>
      </c>
      <c r="GU435">
        <v>59</v>
      </c>
      <c r="GV435">
        <v>59</v>
      </c>
      <c r="GW435">
        <v>59</v>
      </c>
      <c r="GX435">
        <v>59</v>
      </c>
      <c r="GY435">
        <v>59</v>
      </c>
      <c r="GZ435">
        <v>59</v>
      </c>
      <c r="HA435">
        <v>59</v>
      </c>
      <c r="HB435">
        <v>59</v>
      </c>
      <c r="HC435">
        <v>59</v>
      </c>
      <c r="HD435">
        <v>59</v>
      </c>
      <c r="HE435">
        <v>59</v>
      </c>
      <c r="HF435">
        <v>59</v>
      </c>
      <c r="HG435">
        <v>59</v>
      </c>
      <c r="HH435">
        <v>59</v>
      </c>
      <c r="HI435">
        <v>59</v>
      </c>
      <c r="HJ435">
        <v>59</v>
      </c>
      <c r="HK435">
        <v>59</v>
      </c>
      <c r="HL435">
        <v>59</v>
      </c>
      <c r="HM435">
        <v>59</v>
      </c>
      <c r="HN435">
        <v>59</v>
      </c>
      <c r="HO435">
        <v>59</v>
      </c>
      <c r="HP435">
        <v>59</v>
      </c>
      <c r="HQ435">
        <v>59</v>
      </c>
      <c r="HR435">
        <v>59</v>
      </c>
      <c r="HS435">
        <v>59</v>
      </c>
      <c r="HT435">
        <v>59</v>
      </c>
      <c r="HU435">
        <v>59</v>
      </c>
      <c r="HV435">
        <v>59</v>
      </c>
      <c r="HW435">
        <v>59</v>
      </c>
      <c r="HX435">
        <v>59</v>
      </c>
      <c r="HY435">
        <v>59</v>
      </c>
      <c r="HZ435">
        <v>59</v>
      </c>
      <c r="IA435">
        <v>59</v>
      </c>
      <c r="IB435">
        <v>59</v>
      </c>
      <c r="IC435">
        <v>59</v>
      </c>
      <c r="ID435">
        <v>59</v>
      </c>
      <c r="IE435">
        <v>59</v>
      </c>
      <c r="IF435">
        <v>59</v>
      </c>
      <c r="IG435">
        <v>59</v>
      </c>
      <c r="IH435">
        <v>59</v>
      </c>
      <c r="II435">
        <v>59</v>
      </c>
      <c r="IJ435">
        <v>59</v>
      </c>
      <c r="IK435">
        <v>59</v>
      </c>
      <c r="IL435">
        <v>59</v>
      </c>
      <c r="IM435">
        <v>59</v>
      </c>
      <c r="IN435">
        <v>59</v>
      </c>
      <c r="IO435">
        <v>59</v>
      </c>
      <c r="IP435">
        <v>59</v>
      </c>
      <c r="IQ435">
        <v>59</v>
      </c>
      <c r="IR435">
        <v>59</v>
      </c>
      <c r="IS435">
        <v>59</v>
      </c>
      <c r="IT435">
        <v>59</v>
      </c>
      <c r="IU435">
        <v>59</v>
      </c>
      <c r="IV435">
        <v>59</v>
      </c>
      <c r="IW435">
        <v>59</v>
      </c>
      <c r="IX435">
        <v>59</v>
      </c>
      <c r="IY435">
        <v>59</v>
      </c>
      <c r="IZ435">
        <v>59</v>
      </c>
      <c r="JA435">
        <v>59</v>
      </c>
      <c r="JB435">
        <v>59</v>
      </c>
      <c r="JC435">
        <v>59</v>
      </c>
      <c r="JD435">
        <v>59</v>
      </c>
      <c r="JE435">
        <v>59</v>
      </c>
      <c r="JF435">
        <v>59</v>
      </c>
      <c r="JG435">
        <v>59</v>
      </c>
      <c r="JH435">
        <v>59</v>
      </c>
      <c r="JI435">
        <v>59</v>
      </c>
      <c r="JJ435">
        <v>59</v>
      </c>
      <c r="JK435">
        <v>59</v>
      </c>
      <c r="JL435">
        <v>59</v>
      </c>
      <c r="JM435">
        <v>59</v>
      </c>
      <c r="JN435">
        <v>59</v>
      </c>
      <c r="JO435">
        <v>59</v>
      </c>
      <c r="JP435">
        <v>59</v>
      </c>
      <c r="JQ435">
        <v>59</v>
      </c>
      <c r="JR435">
        <v>59</v>
      </c>
      <c r="JS435">
        <v>59</v>
      </c>
      <c r="JT435">
        <v>59</v>
      </c>
      <c r="JU435">
        <v>59</v>
      </c>
      <c r="JV435">
        <v>59</v>
      </c>
      <c r="JW435">
        <v>59</v>
      </c>
      <c r="JX435">
        <v>59</v>
      </c>
      <c r="JY435">
        <v>59</v>
      </c>
      <c r="JZ435">
        <v>59</v>
      </c>
    </row>
    <row r="436" spans="1:286">
      <c r="A436">
        <v>2462</v>
      </c>
      <c r="B436" t="s">
        <v>6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1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1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1</v>
      </c>
      <c r="AN436">
        <v>0</v>
      </c>
      <c r="AO436">
        <v>1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1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1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1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2</v>
      </c>
      <c r="CA436">
        <v>0</v>
      </c>
      <c r="CB436">
        <v>1</v>
      </c>
      <c r="CC436">
        <v>1</v>
      </c>
      <c r="CD436">
        <v>2</v>
      </c>
      <c r="CE436">
        <v>0</v>
      </c>
      <c r="CF436">
        <v>0</v>
      </c>
      <c r="CG436">
        <v>0</v>
      </c>
      <c r="CH436">
        <v>0</v>
      </c>
      <c r="CI436">
        <v>1</v>
      </c>
      <c r="CJ436">
        <v>0</v>
      </c>
      <c r="CK436">
        <v>1</v>
      </c>
      <c r="CL436">
        <v>0</v>
      </c>
      <c r="CM436">
        <v>1</v>
      </c>
      <c r="CN436">
        <v>0</v>
      </c>
      <c r="CO436">
        <v>1</v>
      </c>
      <c r="CP436">
        <v>2</v>
      </c>
      <c r="CQ436">
        <v>0</v>
      </c>
      <c r="CR436">
        <v>0</v>
      </c>
      <c r="CS436">
        <v>2</v>
      </c>
      <c r="CT436">
        <v>0</v>
      </c>
      <c r="CU436">
        <v>1</v>
      </c>
      <c r="CV436">
        <v>1</v>
      </c>
      <c r="CW436">
        <v>1</v>
      </c>
      <c r="CX436">
        <v>0</v>
      </c>
      <c r="CY436">
        <v>3</v>
      </c>
      <c r="CZ436">
        <v>1</v>
      </c>
      <c r="DA436">
        <v>3</v>
      </c>
      <c r="DB436">
        <v>1</v>
      </c>
      <c r="DC436">
        <v>2</v>
      </c>
      <c r="DD436">
        <v>1</v>
      </c>
      <c r="DE436">
        <v>0</v>
      </c>
      <c r="DF436">
        <v>3</v>
      </c>
      <c r="DG436">
        <v>3</v>
      </c>
      <c r="DH436">
        <v>2</v>
      </c>
      <c r="DI436">
        <v>1</v>
      </c>
      <c r="DJ436">
        <v>7</v>
      </c>
      <c r="DK436">
        <v>0</v>
      </c>
      <c r="DL436">
        <v>7</v>
      </c>
      <c r="DM436">
        <v>3</v>
      </c>
      <c r="DN436">
        <v>17</v>
      </c>
      <c r="DO436">
        <v>8</v>
      </c>
      <c r="DP436">
        <v>5</v>
      </c>
      <c r="DQ436">
        <v>5</v>
      </c>
      <c r="DR436">
        <v>5</v>
      </c>
      <c r="DS436">
        <v>5</v>
      </c>
      <c r="DT436">
        <v>5</v>
      </c>
      <c r="DU436">
        <v>5</v>
      </c>
      <c r="DV436">
        <v>5</v>
      </c>
      <c r="DW436">
        <v>5</v>
      </c>
      <c r="DX436">
        <v>5</v>
      </c>
      <c r="DY436">
        <v>5</v>
      </c>
      <c r="DZ436">
        <v>5</v>
      </c>
      <c r="EA436">
        <v>5</v>
      </c>
      <c r="EB436">
        <v>5</v>
      </c>
      <c r="EC436">
        <v>5</v>
      </c>
      <c r="ED436">
        <v>5</v>
      </c>
      <c r="EE436">
        <v>5</v>
      </c>
      <c r="EF436">
        <v>5</v>
      </c>
      <c r="EG436">
        <f>INDEX('[2]SGU-Solar'!$S:$S, MATCH($A436, '[2]SGU-Solar'!$A:$A,0))</f>
        <v>4</v>
      </c>
      <c r="EH436">
        <f>INDEX('[2]SGU-Solar'!$S:$S, MATCH($A436, '[2]SGU-Solar'!$A:$A,0))</f>
        <v>4</v>
      </c>
      <c r="EI436">
        <f>INDEX('[2]SGU-Solar'!$S:$S, MATCH($A436, '[2]SGU-Solar'!$A:$A,0))</f>
        <v>4</v>
      </c>
      <c r="EJ436">
        <f>INDEX('[2]SGU-Solar'!$S:$S, MATCH($A436, '[2]SGU-Solar'!$A:$A,0))</f>
        <v>4</v>
      </c>
      <c r="EK436">
        <f>INDEX('[2]SGU-Solar'!$S:$S, MATCH($A436, '[2]SGU-Solar'!$A:$A,0))</f>
        <v>4</v>
      </c>
      <c r="EL436">
        <f>INDEX('[2]SGU-Solar'!$S:$S, MATCH($A436, '[2]SGU-Solar'!$A:$A,0))</f>
        <v>4</v>
      </c>
      <c r="EM436">
        <f>INDEX('[2]SGU-Solar'!$S:$S, MATCH($A436, '[2]SGU-Solar'!$A:$A,0))</f>
        <v>4</v>
      </c>
      <c r="EN436">
        <f>INDEX('[2]SGU-Solar'!$S:$S, MATCH($A436, '[2]SGU-Solar'!$A:$A,0))</f>
        <v>4</v>
      </c>
      <c r="EO436">
        <f>INDEX('[2]SGU-Solar'!$S:$S, MATCH($A436, '[2]SGU-Solar'!$A:$A,0))</f>
        <v>4</v>
      </c>
      <c r="EP436">
        <f>INDEX('[2]SGU-Solar'!$S:$S, MATCH($A436, '[2]SGU-Solar'!$A:$A,0))</f>
        <v>4</v>
      </c>
      <c r="EQ436">
        <f>INDEX('[2]SGU-Solar'!$S:$S, MATCH($A436, '[2]SGU-Solar'!$A:$A,0))</f>
        <v>4</v>
      </c>
      <c r="ER436">
        <f>INDEX('[2]SGU-Solar'!$S:$S, MATCH($A436, '[2]SGU-Solar'!$A:$A,0))</f>
        <v>4</v>
      </c>
      <c r="ES436">
        <f>INDEX('[2]SGU-Solar'!$S:$S, MATCH($A436, '[2]SGU-Solar'!$A:$A,0))</f>
        <v>4</v>
      </c>
      <c r="ET436">
        <f>INDEX('[2]SGU-Solar'!$S:$S, MATCH($A436, '[2]SGU-Solar'!$A:$A,0))</f>
        <v>4</v>
      </c>
      <c r="EU436">
        <f>INDEX('[2]SGU-Solar'!$S:$S, MATCH($A436, '[2]SGU-Solar'!$A:$A,0))</f>
        <v>4</v>
      </c>
      <c r="EV436">
        <f>INDEX('[2]SGU-Solar'!$S:$S, MATCH($A436, '[2]SGU-Solar'!$A:$A,0))</f>
        <v>4</v>
      </c>
      <c r="EW436">
        <f>INDEX('[2]SGU-Solar'!$S:$S, MATCH($A436, '[2]SGU-Solar'!$A:$A,0))</f>
        <v>4</v>
      </c>
      <c r="EX436">
        <f>INDEX('[2]SGU-Solar'!$S:$S, MATCH($A436, '[2]SGU-Solar'!$A:$A,0))</f>
        <v>4</v>
      </c>
      <c r="EY436">
        <f>INDEX('[2]SGU-Solar'!$S:$S, MATCH($A436, '[2]SGU-Solar'!$A:$A,0))</f>
        <v>4</v>
      </c>
      <c r="EZ436">
        <f>INDEX('[2]SGU-Solar'!$S:$S, MATCH($A436, '[2]SGU-Solar'!$A:$A,0))</f>
        <v>4</v>
      </c>
      <c r="FA436">
        <f>INDEX('[2]SGU-Solar'!$S:$S, MATCH($A436, '[2]SGU-Solar'!$A:$A,0))</f>
        <v>4</v>
      </c>
      <c r="FB436">
        <f>INDEX('[2]SGU-Solar'!$S:$S, MATCH($A436, '[2]SGU-Solar'!$A:$A,0))</f>
        <v>4</v>
      </c>
      <c r="FC436">
        <f>INDEX('[2]SGU-Solar'!$S:$S, MATCH($A436, '[2]SGU-Solar'!$A:$A,0))</f>
        <v>4</v>
      </c>
      <c r="FD436">
        <f>INDEX('[2]SGU-Solar'!$S:$S, MATCH($A436, '[2]SGU-Solar'!$A:$A,0))</f>
        <v>4</v>
      </c>
      <c r="FE436">
        <f>INDEX('[2]SGU-Solar'!$S:$S, MATCH($A436, '[2]SGU-Solar'!$A:$A,0))</f>
        <v>4</v>
      </c>
      <c r="FF436">
        <f>INDEX('[2]SGU-Solar'!$S:$S, MATCH($A436, '[2]SGU-Solar'!$A:$A,0))</f>
        <v>4</v>
      </c>
      <c r="FG436">
        <f>INDEX('[2]SGU-Solar'!$S:$S, MATCH($A436, '[2]SGU-Solar'!$A:$A,0))</f>
        <v>4</v>
      </c>
      <c r="FH436">
        <f>INDEX('[2]SGU-Solar'!$S:$S, MATCH($A436, '[2]SGU-Solar'!$A:$A,0))</f>
        <v>4</v>
      </c>
      <c r="FI436">
        <f>INDEX('[2]SGU-Solar'!$S:$S, MATCH($A436, '[2]SGU-Solar'!$A:$A,0))</f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5</v>
      </c>
      <c r="FR436">
        <v>5</v>
      </c>
      <c r="FS436">
        <v>5</v>
      </c>
      <c r="FT436">
        <v>5</v>
      </c>
      <c r="FU436">
        <v>5</v>
      </c>
      <c r="FV436">
        <v>5</v>
      </c>
      <c r="FW436">
        <v>5</v>
      </c>
      <c r="FX436">
        <v>5</v>
      </c>
      <c r="FY436">
        <v>5</v>
      </c>
      <c r="FZ436">
        <v>5</v>
      </c>
      <c r="GA436">
        <v>5</v>
      </c>
      <c r="GB436">
        <v>5</v>
      </c>
      <c r="GC436">
        <v>5</v>
      </c>
      <c r="GD436">
        <v>5</v>
      </c>
      <c r="GE436">
        <v>5</v>
      </c>
      <c r="GF436">
        <v>5</v>
      </c>
      <c r="GG436">
        <v>5</v>
      </c>
      <c r="GH436">
        <v>5</v>
      </c>
      <c r="GI436">
        <v>5</v>
      </c>
      <c r="GJ436">
        <v>5</v>
      </c>
      <c r="GK436">
        <v>5</v>
      </c>
      <c r="GL436">
        <v>5</v>
      </c>
      <c r="GM436">
        <v>5</v>
      </c>
      <c r="GN436">
        <v>5</v>
      </c>
      <c r="GO436">
        <v>5</v>
      </c>
      <c r="GP436">
        <v>5</v>
      </c>
      <c r="GQ436">
        <v>5</v>
      </c>
      <c r="GR436">
        <v>5</v>
      </c>
      <c r="GS436">
        <v>5</v>
      </c>
      <c r="GT436">
        <v>5</v>
      </c>
      <c r="GU436">
        <v>5</v>
      </c>
      <c r="GV436">
        <v>5</v>
      </c>
      <c r="GW436">
        <v>5</v>
      </c>
      <c r="GX436">
        <v>5</v>
      </c>
      <c r="GY436">
        <v>5</v>
      </c>
      <c r="GZ436">
        <v>5</v>
      </c>
      <c r="HA436">
        <v>5</v>
      </c>
      <c r="HB436">
        <v>5</v>
      </c>
      <c r="HC436">
        <v>5</v>
      </c>
      <c r="HD436">
        <v>5</v>
      </c>
      <c r="HE436">
        <v>5</v>
      </c>
      <c r="HF436">
        <v>5</v>
      </c>
      <c r="HG436">
        <v>5</v>
      </c>
      <c r="HH436">
        <v>5</v>
      </c>
      <c r="HI436">
        <v>5</v>
      </c>
      <c r="HJ436">
        <v>5</v>
      </c>
      <c r="HK436">
        <v>5</v>
      </c>
      <c r="HL436">
        <v>5</v>
      </c>
      <c r="HM436">
        <v>5</v>
      </c>
      <c r="HN436">
        <v>5</v>
      </c>
      <c r="HO436">
        <v>5</v>
      </c>
      <c r="HP436">
        <v>5</v>
      </c>
      <c r="HQ436">
        <v>5</v>
      </c>
      <c r="HR436">
        <v>5</v>
      </c>
      <c r="HS436">
        <v>5</v>
      </c>
      <c r="HT436">
        <v>5</v>
      </c>
      <c r="HU436">
        <v>5</v>
      </c>
      <c r="HV436">
        <v>5</v>
      </c>
      <c r="HW436">
        <v>5</v>
      </c>
      <c r="HX436">
        <v>5</v>
      </c>
      <c r="HY436">
        <v>5</v>
      </c>
      <c r="HZ436">
        <v>5</v>
      </c>
      <c r="IA436">
        <v>5</v>
      </c>
      <c r="IB436">
        <v>5</v>
      </c>
      <c r="IC436">
        <v>5</v>
      </c>
      <c r="ID436">
        <v>5</v>
      </c>
      <c r="IE436">
        <v>5</v>
      </c>
      <c r="IF436">
        <v>5</v>
      </c>
      <c r="IG436">
        <v>5</v>
      </c>
      <c r="IH436">
        <v>5</v>
      </c>
      <c r="II436">
        <v>5</v>
      </c>
      <c r="IJ436">
        <v>5</v>
      </c>
      <c r="IK436">
        <v>5</v>
      </c>
      <c r="IL436">
        <v>5</v>
      </c>
      <c r="IM436">
        <v>5</v>
      </c>
      <c r="IN436">
        <v>5</v>
      </c>
      <c r="IO436">
        <v>5</v>
      </c>
      <c r="IP436">
        <v>5</v>
      </c>
      <c r="IQ436">
        <v>5</v>
      </c>
      <c r="IR436">
        <v>5</v>
      </c>
      <c r="IS436">
        <v>5</v>
      </c>
      <c r="IT436">
        <v>5</v>
      </c>
      <c r="IU436">
        <v>5</v>
      </c>
      <c r="IV436">
        <v>5</v>
      </c>
      <c r="IW436">
        <v>5</v>
      </c>
      <c r="IX436">
        <v>5</v>
      </c>
      <c r="IY436">
        <v>5</v>
      </c>
      <c r="IZ436">
        <v>5</v>
      </c>
      <c r="JA436">
        <v>5</v>
      </c>
      <c r="JB436">
        <v>5</v>
      </c>
      <c r="JC436">
        <v>5</v>
      </c>
      <c r="JD436">
        <v>5</v>
      </c>
      <c r="JE436">
        <v>5</v>
      </c>
      <c r="JF436">
        <v>5</v>
      </c>
      <c r="JG436">
        <v>5</v>
      </c>
      <c r="JH436">
        <v>5</v>
      </c>
      <c r="JI436">
        <v>5</v>
      </c>
      <c r="JJ436">
        <v>5</v>
      </c>
      <c r="JK436">
        <v>5</v>
      </c>
      <c r="JL436">
        <v>5</v>
      </c>
      <c r="JM436">
        <v>5</v>
      </c>
      <c r="JN436">
        <v>5</v>
      </c>
      <c r="JO436">
        <v>5</v>
      </c>
      <c r="JP436">
        <v>5</v>
      </c>
      <c r="JQ436">
        <v>5</v>
      </c>
      <c r="JR436">
        <v>5</v>
      </c>
      <c r="JS436">
        <v>5</v>
      </c>
      <c r="JT436">
        <v>5</v>
      </c>
      <c r="JU436">
        <v>5</v>
      </c>
      <c r="JV436">
        <v>5</v>
      </c>
      <c r="JW436">
        <v>5</v>
      </c>
      <c r="JX436">
        <v>5</v>
      </c>
      <c r="JY436">
        <v>5</v>
      </c>
      <c r="JZ436">
        <v>5</v>
      </c>
    </row>
    <row r="437" spans="1:286">
      <c r="A437">
        <v>2463</v>
      </c>
      <c r="B437" t="s">
        <v>6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1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1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1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1</v>
      </c>
      <c r="CA437">
        <v>0</v>
      </c>
      <c r="CB437">
        <v>1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3</v>
      </c>
      <c r="CI437">
        <v>0</v>
      </c>
      <c r="CJ437">
        <v>0</v>
      </c>
      <c r="CK437">
        <v>0</v>
      </c>
      <c r="CL437">
        <v>1</v>
      </c>
      <c r="CM437">
        <v>1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3</v>
      </c>
      <c r="CX437">
        <v>3</v>
      </c>
      <c r="CY437">
        <v>0</v>
      </c>
      <c r="CZ437">
        <v>3</v>
      </c>
      <c r="DA437">
        <v>3</v>
      </c>
      <c r="DB437">
        <v>8</v>
      </c>
      <c r="DC437">
        <v>0</v>
      </c>
      <c r="DD437">
        <v>2</v>
      </c>
      <c r="DE437">
        <v>2</v>
      </c>
      <c r="DF437">
        <v>3</v>
      </c>
      <c r="DG437">
        <v>9</v>
      </c>
      <c r="DH437">
        <v>8</v>
      </c>
      <c r="DI437">
        <v>3</v>
      </c>
      <c r="DJ437">
        <v>18</v>
      </c>
      <c r="DK437">
        <v>18</v>
      </c>
      <c r="DL437">
        <v>13</v>
      </c>
      <c r="DM437">
        <v>11</v>
      </c>
      <c r="DN437">
        <v>26</v>
      </c>
      <c r="DO437">
        <v>17</v>
      </c>
      <c r="DP437">
        <v>12</v>
      </c>
      <c r="DQ437">
        <v>12</v>
      </c>
      <c r="DR437">
        <v>12</v>
      </c>
      <c r="DS437">
        <v>12</v>
      </c>
      <c r="DT437">
        <v>12</v>
      </c>
      <c r="DU437">
        <v>12</v>
      </c>
      <c r="DV437">
        <v>12</v>
      </c>
      <c r="DW437">
        <v>12</v>
      </c>
      <c r="DX437">
        <v>12</v>
      </c>
      <c r="DY437">
        <v>12</v>
      </c>
      <c r="DZ437">
        <v>12</v>
      </c>
      <c r="EA437">
        <v>12</v>
      </c>
      <c r="EB437">
        <v>12</v>
      </c>
      <c r="EC437">
        <v>12</v>
      </c>
      <c r="ED437">
        <v>12</v>
      </c>
      <c r="EE437">
        <v>12</v>
      </c>
      <c r="EF437">
        <v>12</v>
      </c>
      <c r="EG437">
        <f>INDEX('[2]SGU-Solar'!$S:$S, MATCH($A437, '[2]SGU-Solar'!$A:$A,0))</f>
        <v>25</v>
      </c>
      <c r="EH437">
        <f>INDEX('[2]SGU-Solar'!$S:$S, MATCH($A437, '[2]SGU-Solar'!$A:$A,0))</f>
        <v>25</v>
      </c>
      <c r="EI437">
        <f>INDEX('[2]SGU-Solar'!$S:$S, MATCH($A437, '[2]SGU-Solar'!$A:$A,0))</f>
        <v>25</v>
      </c>
      <c r="EJ437">
        <f>INDEX('[2]SGU-Solar'!$S:$S, MATCH($A437, '[2]SGU-Solar'!$A:$A,0))</f>
        <v>25</v>
      </c>
      <c r="EK437">
        <f>INDEX('[2]SGU-Solar'!$S:$S, MATCH($A437, '[2]SGU-Solar'!$A:$A,0))</f>
        <v>25</v>
      </c>
      <c r="EL437">
        <f>INDEX('[2]SGU-Solar'!$S:$S, MATCH($A437, '[2]SGU-Solar'!$A:$A,0))</f>
        <v>25</v>
      </c>
      <c r="EM437">
        <f>INDEX('[2]SGU-Solar'!$S:$S, MATCH($A437, '[2]SGU-Solar'!$A:$A,0))</f>
        <v>25</v>
      </c>
      <c r="EN437">
        <f>INDEX('[2]SGU-Solar'!$S:$S, MATCH($A437, '[2]SGU-Solar'!$A:$A,0))</f>
        <v>25</v>
      </c>
      <c r="EO437">
        <f>INDEX('[2]SGU-Solar'!$S:$S, MATCH($A437, '[2]SGU-Solar'!$A:$A,0))</f>
        <v>25</v>
      </c>
      <c r="EP437">
        <f>INDEX('[2]SGU-Solar'!$S:$S, MATCH($A437, '[2]SGU-Solar'!$A:$A,0))</f>
        <v>25</v>
      </c>
      <c r="EQ437">
        <f>INDEX('[2]SGU-Solar'!$S:$S, MATCH($A437, '[2]SGU-Solar'!$A:$A,0))</f>
        <v>25</v>
      </c>
      <c r="ER437">
        <f>INDEX('[2]SGU-Solar'!$S:$S, MATCH($A437, '[2]SGU-Solar'!$A:$A,0))</f>
        <v>25</v>
      </c>
      <c r="ES437">
        <f>INDEX('[2]SGU-Solar'!$S:$S, MATCH($A437, '[2]SGU-Solar'!$A:$A,0))</f>
        <v>25</v>
      </c>
      <c r="ET437">
        <f>INDEX('[2]SGU-Solar'!$S:$S, MATCH($A437, '[2]SGU-Solar'!$A:$A,0))</f>
        <v>25</v>
      </c>
      <c r="EU437">
        <f>INDEX('[2]SGU-Solar'!$S:$S, MATCH($A437, '[2]SGU-Solar'!$A:$A,0))</f>
        <v>25</v>
      </c>
      <c r="EV437">
        <f>INDEX('[2]SGU-Solar'!$S:$S, MATCH($A437, '[2]SGU-Solar'!$A:$A,0))</f>
        <v>25</v>
      </c>
      <c r="EW437">
        <f>INDEX('[2]SGU-Solar'!$S:$S, MATCH($A437, '[2]SGU-Solar'!$A:$A,0))</f>
        <v>25</v>
      </c>
      <c r="EX437">
        <f>INDEX('[2]SGU-Solar'!$S:$S, MATCH($A437, '[2]SGU-Solar'!$A:$A,0))</f>
        <v>25</v>
      </c>
      <c r="EY437">
        <f>INDEX('[2]SGU-Solar'!$S:$S, MATCH($A437, '[2]SGU-Solar'!$A:$A,0))</f>
        <v>25</v>
      </c>
      <c r="EZ437">
        <f>INDEX('[2]SGU-Solar'!$S:$S, MATCH($A437, '[2]SGU-Solar'!$A:$A,0))</f>
        <v>25</v>
      </c>
      <c r="FA437">
        <f>INDEX('[2]SGU-Solar'!$S:$S, MATCH($A437, '[2]SGU-Solar'!$A:$A,0))</f>
        <v>25</v>
      </c>
      <c r="FB437">
        <f>INDEX('[2]SGU-Solar'!$S:$S, MATCH($A437, '[2]SGU-Solar'!$A:$A,0))</f>
        <v>25</v>
      </c>
      <c r="FC437">
        <f>INDEX('[2]SGU-Solar'!$S:$S, MATCH($A437, '[2]SGU-Solar'!$A:$A,0))</f>
        <v>25</v>
      </c>
      <c r="FD437">
        <f>INDEX('[2]SGU-Solar'!$S:$S, MATCH($A437, '[2]SGU-Solar'!$A:$A,0))</f>
        <v>25</v>
      </c>
      <c r="FE437">
        <f>INDEX('[2]SGU-Solar'!$S:$S, MATCH($A437, '[2]SGU-Solar'!$A:$A,0))</f>
        <v>25</v>
      </c>
      <c r="FF437">
        <f>INDEX('[2]SGU-Solar'!$S:$S, MATCH($A437, '[2]SGU-Solar'!$A:$A,0))</f>
        <v>25</v>
      </c>
      <c r="FG437">
        <f>INDEX('[2]SGU-Solar'!$S:$S, MATCH($A437, '[2]SGU-Solar'!$A:$A,0))</f>
        <v>25</v>
      </c>
      <c r="FH437">
        <f>INDEX('[2]SGU-Solar'!$S:$S, MATCH($A437, '[2]SGU-Solar'!$A:$A,0))</f>
        <v>25</v>
      </c>
      <c r="FI437">
        <f>INDEX('[2]SGU-Solar'!$S:$S, MATCH($A437, '[2]SGU-Solar'!$A:$A,0))</f>
        <v>25</v>
      </c>
      <c r="FJ437">
        <v>12</v>
      </c>
      <c r="FK437">
        <v>12</v>
      </c>
      <c r="FL437">
        <v>12</v>
      </c>
      <c r="FM437">
        <v>12</v>
      </c>
      <c r="FN437">
        <v>12</v>
      </c>
      <c r="FO437">
        <v>12</v>
      </c>
      <c r="FP437">
        <v>12</v>
      </c>
      <c r="FQ437">
        <v>12</v>
      </c>
      <c r="FR437">
        <v>12</v>
      </c>
      <c r="FS437">
        <v>12</v>
      </c>
      <c r="FT437">
        <v>12</v>
      </c>
      <c r="FU437">
        <v>12</v>
      </c>
      <c r="FV437">
        <v>12</v>
      </c>
      <c r="FW437">
        <v>12</v>
      </c>
      <c r="FX437">
        <v>12</v>
      </c>
      <c r="FY437">
        <v>12</v>
      </c>
      <c r="FZ437">
        <v>12</v>
      </c>
      <c r="GA437">
        <v>12</v>
      </c>
      <c r="GB437">
        <v>12</v>
      </c>
      <c r="GC437">
        <v>12</v>
      </c>
      <c r="GD437">
        <v>12</v>
      </c>
      <c r="GE437">
        <v>12</v>
      </c>
      <c r="GF437">
        <v>12</v>
      </c>
      <c r="GG437">
        <v>12</v>
      </c>
      <c r="GH437">
        <v>12</v>
      </c>
      <c r="GI437">
        <v>12</v>
      </c>
      <c r="GJ437">
        <v>12</v>
      </c>
      <c r="GK437">
        <v>12</v>
      </c>
      <c r="GL437">
        <v>12</v>
      </c>
      <c r="GM437">
        <v>12</v>
      </c>
      <c r="GN437">
        <v>12</v>
      </c>
      <c r="GO437">
        <v>12</v>
      </c>
      <c r="GP437">
        <v>12</v>
      </c>
      <c r="GQ437">
        <v>12</v>
      </c>
      <c r="GR437">
        <v>12</v>
      </c>
      <c r="GS437">
        <v>12</v>
      </c>
      <c r="GT437">
        <v>12</v>
      </c>
      <c r="GU437">
        <v>12</v>
      </c>
      <c r="GV437">
        <v>12</v>
      </c>
      <c r="GW437">
        <v>12</v>
      </c>
      <c r="GX437">
        <v>12</v>
      </c>
      <c r="GY437">
        <v>12</v>
      </c>
      <c r="GZ437">
        <v>12</v>
      </c>
      <c r="HA437">
        <v>12</v>
      </c>
      <c r="HB437">
        <v>12</v>
      </c>
      <c r="HC437">
        <v>12</v>
      </c>
      <c r="HD437">
        <v>12</v>
      </c>
      <c r="HE437">
        <v>12</v>
      </c>
      <c r="HF437">
        <v>12</v>
      </c>
      <c r="HG437">
        <v>12</v>
      </c>
      <c r="HH437">
        <v>12</v>
      </c>
      <c r="HI437">
        <v>12</v>
      </c>
      <c r="HJ437">
        <v>12</v>
      </c>
      <c r="HK437">
        <v>12</v>
      </c>
      <c r="HL437">
        <v>12</v>
      </c>
      <c r="HM437">
        <v>12</v>
      </c>
      <c r="HN437">
        <v>12</v>
      </c>
      <c r="HO437">
        <v>12</v>
      </c>
      <c r="HP437">
        <v>12</v>
      </c>
      <c r="HQ437">
        <v>12</v>
      </c>
      <c r="HR437">
        <v>12</v>
      </c>
      <c r="HS437">
        <v>12</v>
      </c>
      <c r="HT437">
        <v>12</v>
      </c>
      <c r="HU437">
        <v>12</v>
      </c>
      <c r="HV437">
        <v>12</v>
      </c>
      <c r="HW437">
        <v>12</v>
      </c>
      <c r="HX437">
        <v>12</v>
      </c>
      <c r="HY437">
        <v>12</v>
      </c>
      <c r="HZ437">
        <v>12</v>
      </c>
      <c r="IA437">
        <v>12</v>
      </c>
      <c r="IB437">
        <v>12</v>
      </c>
      <c r="IC437">
        <v>12</v>
      </c>
      <c r="ID437">
        <v>12</v>
      </c>
      <c r="IE437">
        <v>12</v>
      </c>
      <c r="IF437">
        <v>12</v>
      </c>
      <c r="IG437">
        <v>12</v>
      </c>
      <c r="IH437">
        <v>12</v>
      </c>
      <c r="II437">
        <v>12</v>
      </c>
      <c r="IJ437">
        <v>12</v>
      </c>
      <c r="IK437">
        <v>12</v>
      </c>
      <c r="IL437">
        <v>12</v>
      </c>
      <c r="IM437">
        <v>12</v>
      </c>
      <c r="IN437">
        <v>12</v>
      </c>
      <c r="IO437">
        <v>12</v>
      </c>
      <c r="IP437">
        <v>12</v>
      </c>
      <c r="IQ437">
        <v>12</v>
      </c>
      <c r="IR437">
        <v>12</v>
      </c>
      <c r="IS437">
        <v>12</v>
      </c>
      <c r="IT437">
        <v>12</v>
      </c>
      <c r="IU437">
        <v>12</v>
      </c>
      <c r="IV437">
        <v>12</v>
      </c>
      <c r="IW437">
        <v>12</v>
      </c>
      <c r="IX437">
        <v>12</v>
      </c>
      <c r="IY437">
        <v>12</v>
      </c>
      <c r="IZ437">
        <v>12</v>
      </c>
      <c r="JA437">
        <v>12</v>
      </c>
      <c r="JB437">
        <v>12</v>
      </c>
      <c r="JC437">
        <v>12</v>
      </c>
      <c r="JD437">
        <v>12</v>
      </c>
      <c r="JE437">
        <v>12</v>
      </c>
      <c r="JF437">
        <v>12</v>
      </c>
      <c r="JG437">
        <v>12</v>
      </c>
      <c r="JH437">
        <v>12</v>
      </c>
      <c r="JI437">
        <v>12</v>
      </c>
      <c r="JJ437">
        <v>12</v>
      </c>
      <c r="JK437">
        <v>12</v>
      </c>
      <c r="JL437">
        <v>12</v>
      </c>
      <c r="JM437">
        <v>12</v>
      </c>
      <c r="JN437">
        <v>12</v>
      </c>
      <c r="JO437">
        <v>12</v>
      </c>
      <c r="JP437">
        <v>12</v>
      </c>
      <c r="JQ437">
        <v>12</v>
      </c>
      <c r="JR437">
        <v>12</v>
      </c>
      <c r="JS437">
        <v>12</v>
      </c>
      <c r="JT437">
        <v>12</v>
      </c>
      <c r="JU437">
        <v>12</v>
      </c>
      <c r="JV437">
        <v>12</v>
      </c>
      <c r="JW437">
        <v>12</v>
      </c>
      <c r="JX437">
        <v>12</v>
      </c>
      <c r="JY437">
        <v>12</v>
      </c>
      <c r="JZ437">
        <v>12</v>
      </c>
    </row>
    <row r="438" spans="1:286">
      <c r="A438">
        <v>2464</v>
      </c>
      <c r="B438" t="s">
        <v>6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1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2</v>
      </c>
      <c r="CR438">
        <v>1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1</v>
      </c>
      <c r="CY438">
        <v>0</v>
      </c>
      <c r="CZ438">
        <v>84</v>
      </c>
      <c r="DA438">
        <v>57</v>
      </c>
      <c r="DB438">
        <v>39</v>
      </c>
      <c r="DC438">
        <v>0</v>
      </c>
      <c r="DD438">
        <v>4</v>
      </c>
      <c r="DE438">
        <v>1</v>
      </c>
      <c r="DF438">
        <v>6</v>
      </c>
      <c r="DG438">
        <v>10</v>
      </c>
      <c r="DH438">
        <v>11</v>
      </c>
      <c r="DI438">
        <v>7</v>
      </c>
      <c r="DJ438">
        <v>16</v>
      </c>
      <c r="DK438">
        <v>8</v>
      </c>
      <c r="DL438">
        <v>18</v>
      </c>
      <c r="DM438">
        <v>19</v>
      </c>
      <c r="DN438">
        <v>43</v>
      </c>
      <c r="DO438">
        <v>21</v>
      </c>
      <c r="DP438">
        <v>22</v>
      </c>
      <c r="DQ438">
        <v>22</v>
      </c>
      <c r="DR438">
        <v>22</v>
      </c>
      <c r="DS438">
        <v>22</v>
      </c>
      <c r="DT438">
        <v>22</v>
      </c>
      <c r="DU438">
        <v>22</v>
      </c>
      <c r="DV438">
        <v>22</v>
      </c>
      <c r="DW438">
        <v>22</v>
      </c>
      <c r="DX438">
        <v>22</v>
      </c>
      <c r="DY438">
        <v>22</v>
      </c>
      <c r="DZ438">
        <v>22</v>
      </c>
      <c r="EA438">
        <v>22</v>
      </c>
      <c r="EB438">
        <v>22</v>
      </c>
      <c r="EC438">
        <v>22</v>
      </c>
      <c r="ED438">
        <v>22</v>
      </c>
      <c r="EE438">
        <v>22</v>
      </c>
      <c r="EF438">
        <v>22</v>
      </c>
      <c r="EG438">
        <f>INDEX('[2]SGU-Solar'!$S:$S, MATCH($A438, '[2]SGU-Solar'!$A:$A,0))</f>
        <v>23</v>
      </c>
      <c r="EH438">
        <f>INDEX('[2]SGU-Solar'!$S:$S, MATCH($A438, '[2]SGU-Solar'!$A:$A,0))</f>
        <v>23</v>
      </c>
      <c r="EI438">
        <f>INDEX('[2]SGU-Solar'!$S:$S, MATCH($A438, '[2]SGU-Solar'!$A:$A,0))</f>
        <v>23</v>
      </c>
      <c r="EJ438">
        <f>INDEX('[2]SGU-Solar'!$S:$S, MATCH($A438, '[2]SGU-Solar'!$A:$A,0))</f>
        <v>23</v>
      </c>
      <c r="EK438">
        <f>INDEX('[2]SGU-Solar'!$S:$S, MATCH($A438, '[2]SGU-Solar'!$A:$A,0))</f>
        <v>23</v>
      </c>
      <c r="EL438">
        <f>INDEX('[2]SGU-Solar'!$S:$S, MATCH($A438, '[2]SGU-Solar'!$A:$A,0))</f>
        <v>23</v>
      </c>
      <c r="EM438">
        <f>INDEX('[2]SGU-Solar'!$S:$S, MATCH($A438, '[2]SGU-Solar'!$A:$A,0))</f>
        <v>23</v>
      </c>
      <c r="EN438">
        <f>INDEX('[2]SGU-Solar'!$S:$S, MATCH($A438, '[2]SGU-Solar'!$A:$A,0))</f>
        <v>23</v>
      </c>
      <c r="EO438">
        <f>INDEX('[2]SGU-Solar'!$S:$S, MATCH($A438, '[2]SGU-Solar'!$A:$A,0))</f>
        <v>23</v>
      </c>
      <c r="EP438">
        <f>INDEX('[2]SGU-Solar'!$S:$S, MATCH($A438, '[2]SGU-Solar'!$A:$A,0))</f>
        <v>23</v>
      </c>
      <c r="EQ438">
        <f>INDEX('[2]SGU-Solar'!$S:$S, MATCH($A438, '[2]SGU-Solar'!$A:$A,0))</f>
        <v>23</v>
      </c>
      <c r="ER438">
        <f>INDEX('[2]SGU-Solar'!$S:$S, MATCH($A438, '[2]SGU-Solar'!$A:$A,0))</f>
        <v>23</v>
      </c>
      <c r="ES438">
        <f>INDEX('[2]SGU-Solar'!$S:$S, MATCH($A438, '[2]SGU-Solar'!$A:$A,0))</f>
        <v>23</v>
      </c>
      <c r="ET438">
        <f>INDEX('[2]SGU-Solar'!$S:$S, MATCH($A438, '[2]SGU-Solar'!$A:$A,0))</f>
        <v>23</v>
      </c>
      <c r="EU438">
        <f>INDEX('[2]SGU-Solar'!$S:$S, MATCH($A438, '[2]SGU-Solar'!$A:$A,0))</f>
        <v>23</v>
      </c>
      <c r="EV438">
        <f>INDEX('[2]SGU-Solar'!$S:$S, MATCH($A438, '[2]SGU-Solar'!$A:$A,0))</f>
        <v>23</v>
      </c>
      <c r="EW438">
        <f>INDEX('[2]SGU-Solar'!$S:$S, MATCH($A438, '[2]SGU-Solar'!$A:$A,0))</f>
        <v>23</v>
      </c>
      <c r="EX438">
        <f>INDEX('[2]SGU-Solar'!$S:$S, MATCH($A438, '[2]SGU-Solar'!$A:$A,0))</f>
        <v>23</v>
      </c>
      <c r="EY438">
        <f>INDEX('[2]SGU-Solar'!$S:$S, MATCH($A438, '[2]SGU-Solar'!$A:$A,0))</f>
        <v>23</v>
      </c>
      <c r="EZ438">
        <f>INDEX('[2]SGU-Solar'!$S:$S, MATCH($A438, '[2]SGU-Solar'!$A:$A,0))</f>
        <v>23</v>
      </c>
      <c r="FA438">
        <f>INDEX('[2]SGU-Solar'!$S:$S, MATCH($A438, '[2]SGU-Solar'!$A:$A,0))</f>
        <v>23</v>
      </c>
      <c r="FB438">
        <f>INDEX('[2]SGU-Solar'!$S:$S, MATCH($A438, '[2]SGU-Solar'!$A:$A,0))</f>
        <v>23</v>
      </c>
      <c r="FC438">
        <f>INDEX('[2]SGU-Solar'!$S:$S, MATCH($A438, '[2]SGU-Solar'!$A:$A,0))</f>
        <v>23</v>
      </c>
      <c r="FD438">
        <f>INDEX('[2]SGU-Solar'!$S:$S, MATCH($A438, '[2]SGU-Solar'!$A:$A,0))</f>
        <v>23</v>
      </c>
      <c r="FE438">
        <f>INDEX('[2]SGU-Solar'!$S:$S, MATCH($A438, '[2]SGU-Solar'!$A:$A,0))</f>
        <v>23</v>
      </c>
      <c r="FF438">
        <f>INDEX('[2]SGU-Solar'!$S:$S, MATCH($A438, '[2]SGU-Solar'!$A:$A,0))</f>
        <v>23</v>
      </c>
      <c r="FG438">
        <f>INDEX('[2]SGU-Solar'!$S:$S, MATCH($A438, '[2]SGU-Solar'!$A:$A,0))</f>
        <v>23</v>
      </c>
      <c r="FH438">
        <f>INDEX('[2]SGU-Solar'!$S:$S, MATCH($A438, '[2]SGU-Solar'!$A:$A,0))</f>
        <v>23</v>
      </c>
      <c r="FI438">
        <f>INDEX('[2]SGU-Solar'!$S:$S, MATCH($A438, '[2]SGU-Solar'!$A:$A,0))</f>
        <v>23</v>
      </c>
      <c r="FJ438">
        <v>22</v>
      </c>
      <c r="FK438">
        <v>22</v>
      </c>
      <c r="FL438">
        <v>22</v>
      </c>
      <c r="FM438">
        <v>22</v>
      </c>
      <c r="FN438">
        <v>22</v>
      </c>
      <c r="FO438">
        <v>22</v>
      </c>
      <c r="FP438">
        <v>22</v>
      </c>
      <c r="FQ438">
        <v>22</v>
      </c>
      <c r="FR438">
        <v>22</v>
      </c>
      <c r="FS438">
        <v>22</v>
      </c>
      <c r="FT438">
        <v>22</v>
      </c>
      <c r="FU438">
        <v>22</v>
      </c>
      <c r="FV438">
        <v>22</v>
      </c>
      <c r="FW438">
        <v>22</v>
      </c>
      <c r="FX438">
        <v>22</v>
      </c>
      <c r="FY438">
        <v>22</v>
      </c>
      <c r="FZ438">
        <v>22</v>
      </c>
      <c r="GA438">
        <v>22</v>
      </c>
      <c r="GB438">
        <v>22</v>
      </c>
      <c r="GC438">
        <v>22</v>
      </c>
      <c r="GD438">
        <v>22</v>
      </c>
      <c r="GE438">
        <v>22</v>
      </c>
      <c r="GF438">
        <v>22</v>
      </c>
      <c r="GG438">
        <v>22</v>
      </c>
      <c r="GH438">
        <v>22</v>
      </c>
      <c r="GI438">
        <v>22</v>
      </c>
      <c r="GJ438">
        <v>22</v>
      </c>
      <c r="GK438">
        <v>22</v>
      </c>
      <c r="GL438">
        <v>22</v>
      </c>
      <c r="GM438">
        <v>22</v>
      </c>
      <c r="GN438">
        <v>22</v>
      </c>
      <c r="GO438">
        <v>22</v>
      </c>
      <c r="GP438">
        <v>22</v>
      </c>
      <c r="GQ438">
        <v>22</v>
      </c>
      <c r="GR438">
        <v>22</v>
      </c>
      <c r="GS438">
        <v>22</v>
      </c>
      <c r="GT438">
        <v>22</v>
      </c>
      <c r="GU438">
        <v>22</v>
      </c>
      <c r="GV438">
        <v>22</v>
      </c>
      <c r="GW438">
        <v>22</v>
      </c>
      <c r="GX438">
        <v>22</v>
      </c>
      <c r="GY438">
        <v>22</v>
      </c>
      <c r="GZ438">
        <v>22</v>
      </c>
      <c r="HA438">
        <v>22</v>
      </c>
      <c r="HB438">
        <v>22</v>
      </c>
      <c r="HC438">
        <v>22</v>
      </c>
      <c r="HD438">
        <v>22</v>
      </c>
      <c r="HE438">
        <v>22</v>
      </c>
      <c r="HF438">
        <v>22</v>
      </c>
      <c r="HG438">
        <v>22</v>
      </c>
      <c r="HH438">
        <v>22</v>
      </c>
      <c r="HI438">
        <v>22</v>
      </c>
      <c r="HJ438">
        <v>22</v>
      </c>
      <c r="HK438">
        <v>22</v>
      </c>
      <c r="HL438">
        <v>22</v>
      </c>
      <c r="HM438">
        <v>22</v>
      </c>
      <c r="HN438">
        <v>22</v>
      </c>
      <c r="HO438">
        <v>22</v>
      </c>
      <c r="HP438">
        <v>22</v>
      </c>
      <c r="HQ438">
        <v>22</v>
      </c>
      <c r="HR438">
        <v>22</v>
      </c>
      <c r="HS438">
        <v>22</v>
      </c>
      <c r="HT438">
        <v>22</v>
      </c>
      <c r="HU438">
        <v>22</v>
      </c>
      <c r="HV438">
        <v>22</v>
      </c>
      <c r="HW438">
        <v>22</v>
      </c>
      <c r="HX438">
        <v>22</v>
      </c>
      <c r="HY438">
        <v>22</v>
      </c>
      <c r="HZ438">
        <v>22</v>
      </c>
      <c r="IA438">
        <v>22</v>
      </c>
      <c r="IB438">
        <v>22</v>
      </c>
      <c r="IC438">
        <v>22</v>
      </c>
      <c r="ID438">
        <v>22</v>
      </c>
      <c r="IE438">
        <v>22</v>
      </c>
      <c r="IF438">
        <v>22</v>
      </c>
      <c r="IG438">
        <v>22</v>
      </c>
      <c r="IH438">
        <v>22</v>
      </c>
      <c r="II438">
        <v>22</v>
      </c>
      <c r="IJ438">
        <v>22</v>
      </c>
      <c r="IK438">
        <v>22</v>
      </c>
      <c r="IL438">
        <v>22</v>
      </c>
      <c r="IM438">
        <v>22</v>
      </c>
      <c r="IN438">
        <v>22</v>
      </c>
      <c r="IO438">
        <v>22</v>
      </c>
      <c r="IP438">
        <v>22</v>
      </c>
      <c r="IQ438">
        <v>22</v>
      </c>
      <c r="IR438">
        <v>22</v>
      </c>
      <c r="IS438">
        <v>22</v>
      </c>
      <c r="IT438">
        <v>22</v>
      </c>
      <c r="IU438">
        <v>22</v>
      </c>
      <c r="IV438">
        <v>22</v>
      </c>
      <c r="IW438">
        <v>22</v>
      </c>
      <c r="IX438">
        <v>22</v>
      </c>
      <c r="IY438">
        <v>22</v>
      </c>
      <c r="IZ438">
        <v>22</v>
      </c>
      <c r="JA438">
        <v>22</v>
      </c>
      <c r="JB438">
        <v>22</v>
      </c>
      <c r="JC438">
        <v>22</v>
      </c>
      <c r="JD438">
        <v>22</v>
      </c>
      <c r="JE438">
        <v>22</v>
      </c>
      <c r="JF438">
        <v>22</v>
      </c>
      <c r="JG438">
        <v>22</v>
      </c>
      <c r="JH438">
        <v>22</v>
      </c>
      <c r="JI438">
        <v>22</v>
      </c>
      <c r="JJ438">
        <v>22</v>
      </c>
      <c r="JK438">
        <v>22</v>
      </c>
      <c r="JL438">
        <v>22</v>
      </c>
      <c r="JM438">
        <v>22</v>
      </c>
      <c r="JN438">
        <v>22</v>
      </c>
      <c r="JO438">
        <v>22</v>
      </c>
      <c r="JP438">
        <v>22</v>
      </c>
      <c r="JQ438">
        <v>22</v>
      </c>
      <c r="JR438">
        <v>22</v>
      </c>
      <c r="JS438">
        <v>22</v>
      </c>
      <c r="JT438">
        <v>22</v>
      </c>
      <c r="JU438">
        <v>22</v>
      </c>
      <c r="JV438">
        <v>22</v>
      </c>
      <c r="JW438">
        <v>22</v>
      </c>
      <c r="JX438">
        <v>22</v>
      </c>
      <c r="JY438">
        <v>22</v>
      </c>
      <c r="JZ438">
        <v>22</v>
      </c>
    </row>
    <row r="439" spans="1:286">
      <c r="A439">
        <v>2465</v>
      </c>
      <c r="B439" t="s">
        <v>6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1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1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1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2</v>
      </c>
      <c r="DL439">
        <v>0</v>
      </c>
      <c r="DM439">
        <v>0</v>
      </c>
      <c r="DN439">
        <v>0</v>
      </c>
      <c r="DO439">
        <v>1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f>INDEX('[2]SGU-Solar'!$S:$S, MATCH($A439, '[2]SGU-Solar'!$A:$A,0))</f>
        <v>1</v>
      </c>
      <c r="EH439">
        <f>INDEX('[2]SGU-Solar'!$S:$S, MATCH($A439, '[2]SGU-Solar'!$A:$A,0))</f>
        <v>1</v>
      </c>
      <c r="EI439">
        <f>INDEX('[2]SGU-Solar'!$S:$S, MATCH($A439, '[2]SGU-Solar'!$A:$A,0))</f>
        <v>1</v>
      </c>
      <c r="EJ439">
        <f>INDEX('[2]SGU-Solar'!$S:$S, MATCH($A439, '[2]SGU-Solar'!$A:$A,0))</f>
        <v>1</v>
      </c>
      <c r="EK439">
        <f>INDEX('[2]SGU-Solar'!$S:$S, MATCH($A439, '[2]SGU-Solar'!$A:$A,0))</f>
        <v>1</v>
      </c>
      <c r="EL439">
        <f>INDEX('[2]SGU-Solar'!$S:$S, MATCH($A439, '[2]SGU-Solar'!$A:$A,0))</f>
        <v>1</v>
      </c>
      <c r="EM439">
        <f>INDEX('[2]SGU-Solar'!$S:$S, MATCH($A439, '[2]SGU-Solar'!$A:$A,0))</f>
        <v>1</v>
      </c>
      <c r="EN439">
        <f>INDEX('[2]SGU-Solar'!$S:$S, MATCH($A439, '[2]SGU-Solar'!$A:$A,0))</f>
        <v>1</v>
      </c>
      <c r="EO439">
        <f>INDEX('[2]SGU-Solar'!$S:$S, MATCH($A439, '[2]SGU-Solar'!$A:$A,0))</f>
        <v>1</v>
      </c>
      <c r="EP439">
        <f>INDEX('[2]SGU-Solar'!$S:$S, MATCH($A439, '[2]SGU-Solar'!$A:$A,0))</f>
        <v>1</v>
      </c>
      <c r="EQ439">
        <f>INDEX('[2]SGU-Solar'!$S:$S, MATCH($A439, '[2]SGU-Solar'!$A:$A,0))</f>
        <v>1</v>
      </c>
      <c r="ER439">
        <f>INDEX('[2]SGU-Solar'!$S:$S, MATCH($A439, '[2]SGU-Solar'!$A:$A,0))</f>
        <v>1</v>
      </c>
      <c r="ES439">
        <f>INDEX('[2]SGU-Solar'!$S:$S, MATCH($A439, '[2]SGU-Solar'!$A:$A,0))</f>
        <v>1</v>
      </c>
      <c r="ET439">
        <f>INDEX('[2]SGU-Solar'!$S:$S, MATCH($A439, '[2]SGU-Solar'!$A:$A,0))</f>
        <v>1</v>
      </c>
      <c r="EU439">
        <f>INDEX('[2]SGU-Solar'!$S:$S, MATCH($A439, '[2]SGU-Solar'!$A:$A,0))</f>
        <v>1</v>
      </c>
      <c r="EV439">
        <f>INDEX('[2]SGU-Solar'!$S:$S, MATCH($A439, '[2]SGU-Solar'!$A:$A,0))</f>
        <v>1</v>
      </c>
      <c r="EW439">
        <f>INDEX('[2]SGU-Solar'!$S:$S, MATCH($A439, '[2]SGU-Solar'!$A:$A,0))</f>
        <v>1</v>
      </c>
      <c r="EX439">
        <f>INDEX('[2]SGU-Solar'!$S:$S, MATCH($A439, '[2]SGU-Solar'!$A:$A,0))</f>
        <v>1</v>
      </c>
      <c r="EY439">
        <f>INDEX('[2]SGU-Solar'!$S:$S, MATCH($A439, '[2]SGU-Solar'!$A:$A,0))</f>
        <v>1</v>
      </c>
      <c r="EZ439">
        <f>INDEX('[2]SGU-Solar'!$S:$S, MATCH($A439, '[2]SGU-Solar'!$A:$A,0))</f>
        <v>1</v>
      </c>
      <c r="FA439">
        <f>INDEX('[2]SGU-Solar'!$S:$S, MATCH($A439, '[2]SGU-Solar'!$A:$A,0))</f>
        <v>1</v>
      </c>
      <c r="FB439">
        <f>INDEX('[2]SGU-Solar'!$S:$S, MATCH($A439, '[2]SGU-Solar'!$A:$A,0))</f>
        <v>1</v>
      </c>
      <c r="FC439">
        <f>INDEX('[2]SGU-Solar'!$S:$S, MATCH($A439, '[2]SGU-Solar'!$A:$A,0))</f>
        <v>1</v>
      </c>
      <c r="FD439">
        <f>INDEX('[2]SGU-Solar'!$S:$S, MATCH($A439, '[2]SGU-Solar'!$A:$A,0))</f>
        <v>1</v>
      </c>
      <c r="FE439">
        <f>INDEX('[2]SGU-Solar'!$S:$S, MATCH($A439, '[2]SGU-Solar'!$A:$A,0))</f>
        <v>1</v>
      </c>
      <c r="FF439">
        <f>INDEX('[2]SGU-Solar'!$S:$S, MATCH($A439, '[2]SGU-Solar'!$A:$A,0))</f>
        <v>1</v>
      </c>
      <c r="FG439">
        <f>INDEX('[2]SGU-Solar'!$S:$S, MATCH($A439, '[2]SGU-Solar'!$A:$A,0))</f>
        <v>1</v>
      </c>
      <c r="FH439">
        <f>INDEX('[2]SGU-Solar'!$S:$S, MATCH($A439, '[2]SGU-Solar'!$A:$A,0))</f>
        <v>1</v>
      </c>
      <c r="FI439">
        <f>INDEX('[2]SGU-Solar'!$S:$S, MATCH($A439, '[2]SGU-Solar'!$A:$A,0))</f>
        <v>1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  <c r="GF439">
        <v>0</v>
      </c>
      <c r="GG439">
        <v>0</v>
      </c>
      <c r="GH439">
        <v>0</v>
      </c>
      <c r="GI439">
        <v>0</v>
      </c>
      <c r="GJ439">
        <v>0</v>
      </c>
      <c r="GK439">
        <v>0</v>
      </c>
      <c r="GL439">
        <v>0</v>
      </c>
      <c r="GM439">
        <v>0</v>
      </c>
      <c r="GN439">
        <v>0</v>
      </c>
      <c r="GO439">
        <v>0</v>
      </c>
      <c r="GP439">
        <v>0</v>
      </c>
      <c r="GQ439">
        <v>0</v>
      </c>
      <c r="GR439">
        <v>0</v>
      </c>
      <c r="GS439">
        <v>0</v>
      </c>
      <c r="GT439">
        <v>0</v>
      </c>
      <c r="GU439">
        <v>0</v>
      </c>
      <c r="GV439">
        <v>0</v>
      </c>
      <c r="GW439">
        <v>0</v>
      </c>
      <c r="GX439">
        <v>0</v>
      </c>
      <c r="GY439">
        <v>0</v>
      </c>
      <c r="GZ439">
        <v>0</v>
      </c>
      <c r="HA439">
        <v>0</v>
      </c>
      <c r="HB439">
        <v>0</v>
      </c>
      <c r="HC439">
        <v>0</v>
      </c>
      <c r="HD439">
        <v>0</v>
      </c>
      <c r="HE439">
        <v>0</v>
      </c>
      <c r="HF439">
        <v>0</v>
      </c>
      <c r="HG439">
        <v>0</v>
      </c>
      <c r="HH439">
        <v>0</v>
      </c>
      <c r="HI439">
        <v>0</v>
      </c>
      <c r="HJ439">
        <v>0</v>
      </c>
      <c r="HK439">
        <v>0</v>
      </c>
      <c r="HL439">
        <v>0</v>
      </c>
      <c r="HM439">
        <v>0</v>
      </c>
      <c r="HN439">
        <v>0</v>
      </c>
      <c r="HO439">
        <v>0</v>
      </c>
      <c r="HP439">
        <v>0</v>
      </c>
      <c r="HQ439">
        <v>0</v>
      </c>
      <c r="HR439">
        <v>0</v>
      </c>
      <c r="HS439">
        <v>0</v>
      </c>
      <c r="HT439">
        <v>0</v>
      </c>
      <c r="HU439">
        <v>0</v>
      </c>
      <c r="HV439">
        <v>0</v>
      </c>
      <c r="HW439">
        <v>0</v>
      </c>
      <c r="HX439">
        <v>0</v>
      </c>
      <c r="HY439">
        <v>0</v>
      </c>
      <c r="HZ439">
        <v>0</v>
      </c>
      <c r="IA439">
        <v>0</v>
      </c>
      <c r="IB439">
        <v>0</v>
      </c>
      <c r="IC439">
        <v>0</v>
      </c>
      <c r="ID439">
        <v>0</v>
      </c>
      <c r="IE439">
        <v>0</v>
      </c>
      <c r="IF439">
        <v>0</v>
      </c>
      <c r="IG439">
        <v>0</v>
      </c>
      <c r="IH439">
        <v>0</v>
      </c>
      <c r="II439">
        <v>0</v>
      </c>
      <c r="IJ439">
        <v>0</v>
      </c>
      <c r="IK439">
        <v>0</v>
      </c>
      <c r="IL439">
        <v>0</v>
      </c>
      <c r="IM439">
        <v>0</v>
      </c>
      <c r="IN439">
        <v>0</v>
      </c>
      <c r="IO439">
        <v>0</v>
      </c>
      <c r="IP439">
        <v>0</v>
      </c>
      <c r="IQ439">
        <v>0</v>
      </c>
      <c r="IR439">
        <v>0</v>
      </c>
      <c r="IS439">
        <v>0</v>
      </c>
      <c r="IT439">
        <v>0</v>
      </c>
      <c r="IU439">
        <v>0</v>
      </c>
      <c r="IV439">
        <v>0</v>
      </c>
      <c r="IW439">
        <v>0</v>
      </c>
      <c r="IX439">
        <v>0</v>
      </c>
      <c r="IY439">
        <v>0</v>
      </c>
      <c r="IZ439">
        <v>0</v>
      </c>
      <c r="JA439">
        <v>0</v>
      </c>
      <c r="JB439">
        <v>0</v>
      </c>
      <c r="JC439">
        <v>0</v>
      </c>
      <c r="JD439">
        <v>0</v>
      </c>
      <c r="JE439">
        <v>0</v>
      </c>
      <c r="JF439">
        <v>0</v>
      </c>
      <c r="JG439">
        <v>0</v>
      </c>
      <c r="JH439">
        <v>0</v>
      </c>
      <c r="JI439">
        <v>0</v>
      </c>
      <c r="JJ439">
        <v>0</v>
      </c>
      <c r="JK439">
        <v>0</v>
      </c>
      <c r="JL439">
        <v>0</v>
      </c>
      <c r="JM439">
        <v>0</v>
      </c>
      <c r="JN439">
        <v>0</v>
      </c>
      <c r="JO439">
        <v>0</v>
      </c>
      <c r="JP439">
        <v>0</v>
      </c>
      <c r="JQ439">
        <v>0</v>
      </c>
      <c r="JR439">
        <v>0</v>
      </c>
      <c r="JS439">
        <v>0</v>
      </c>
      <c r="JT439">
        <v>0</v>
      </c>
      <c r="JU439">
        <v>0</v>
      </c>
      <c r="JV439">
        <v>0</v>
      </c>
      <c r="JW439">
        <v>0</v>
      </c>
      <c r="JX439">
        <v>0</v>
      </c>
      <c r="JY439">
        <v>0</v>
      </c>
      <c r="JZ439">
        <v>0</v>
      </c>
    </row>
    <row r="440" spans="1:286">
      <c r="A440">
        <v>2466</v>
      </c>
      <c r="B440" t="s">
        <v>6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3</v>
      </c>
      <c r="DE440">
        <v>2</v>
      </c>
      <c r="DF440">
        <v>0</v>
      </c>
      <c r="DG440">
        <v>4</v>
      </c>
      <c r="DH440">
        <v>3</v>
      </c>
      <c r="DI440">
        <v>1</v>
      </c>
      <c r="DJ440">
        <v>3</v>
      </c>
      <c r="DK440">
        <v>2</v>
      </c>
      <c r="DL440">
        <v>3</v>
      </c>
      <c r="DM440">
        <v>6</v>
      </c>
      <c r="DN440">
        <v>12</v>
      </c>
      <c r="DO440">
        <v>1</v>
      </c>
      <c r="DP440">
        <v>3</v>
      </c>
      <c r="DQ440">
        <v>3</v>
      </c>
      <c r="DR440">
        <v>3</v>
      </c>
      <c r="DS440">
        <v>3</v>
      </c>
      <c r="DT440">
        <v>3</v>
      </c>
      <c r="DU440">
        <v>3</v>
      </c>
      <c r="DV440">
        <v>3</v>
      </c>
      <c r="DW440">
        <v>3</v>
      </c>
      <c r="DX440">
        <v>3</v>
      </c>
      <c r="DY440">
        <v>3</v>
      </c>
      <c r="DZ440">
        <v>3</v>
      </c>
      <c r="EA440">
        <v>3</v>
      </c>
      <c r="EB440">
        <v>3</v>
      </c>
      <c r="EC440">
        <v>3</v>
      </c>
      <c r="ED440">
        <v>3</v>
      </c>
      <c r="EE440">
        <v>3</v>
      </c>
      <c r="EF440">
        <v>3</v>
      </c>
      <c r="EG440">
        <f>INDEX('[2]SGU-Solar'!$S:$S, MATCH($A440, '[2]SGU-Solar'!$A:$A,0))</f>
        <v>17</v>
      </c>
      <c r="EH440">
        <f>INDEX('[2]SGU-Solar'!$S:$S, MATCH($A440, '[2]SGU-Solar'!$A:$A,0))</f>
        <v>17</v>
      </c>
      <c r="EI440">
        <f>INDEX('[2]SGU-Solar'!$S:$S, MATCH($A440, '[2]SGU-Solar'!$A:$A,0))</f>
        <v>17</v>
      </c>
      <c r="EJ440">
        <f>INDEX('[2]SGU-Solar'!$S:$S, MATCH($A440, '[2]SGU-Solar'!$A:$A,0))</f>
        <v>17</v>
      </c>
      <c r="EK440">
        <f>INDEX('[2]SGU-Solar'!$S:$S, MATCH($A440, '[2]SGU-Solar'!$A:$A,0))</f>
        <v>17</v>
      </c>
      <c r="EL440">
        <f>INDEX('[2]SGU-Solar'!$S:$S, MATCH($A440, '[2]SGU-Solar'!$A:$A,0))</f>
        <v>17</v>
      </c>
      <c r="EM440">
        <f>INDEX('[2]SGU-Solar'!$S:$S, MATCH($A440, '[2]SGU-Solar'!$A:$A,0))</f>
        <v>17</v>
      </c>
      <c r="EN440">
        <f>INDEX('[2]SGU-Solar'!$S:$S, MATCH($A440, '[2]SGU-Solar'!$A:$A,0))</f>
        <v>17</v>
      </c>
      <c r="EO440">
        <f>INDEX('[2]SGU-Solar'!$S:$S, MATCH($A440, '[2]SGU-Solar'!$A:$A,0))</f>
        <v>17</v>
      </c>
      <c r="EP440">
        <f>INDEX('[2]SGU-Solar'!$S:$S, MATCH($A440, '[2]SGU-Solar'!$A:$A,0))</f>
        <v>17</v>
      </c>
      <c r="EQ440">
        <f>INDEX('[2]SGU-Solar'!$S:$S, MATCH($A440, '[2]SGU-Solar'!$A:$A,0))</f>
        <v>17</v>
      </c>
      <c r="ER440">
        <f>INDEX('[2]SGU-Solar'!$S:$S, MATCH($A440, '[2]SGU-Solar'!$A:$A,0))</f>
        <v>17</v>
      </c>
      <c r="ES440">
        <f>INDEX('[2]SGU-Solar'!$S:$S, MATCH($A440, '[2]SGU-Solar'!$A:$A,0))</f>
        <v>17</v>
      </c>
      <c r="ET440">
        <f>INDEX('[2]SGU-Solar'!$S:$S, MATCH($A440, '[2]SGU-Solar'!$A:$A,0))</f>
        <v>17</v>
      </c>
      <c r="EU440">
        <f>INDEX('[2]SGU-Solar'!$S:$S, MATCH($A440, '[2]SGU-Solar'!$A:$A,0))</f>
        <v>17</v>
      </c>
      <c r="EV440">
        <f>INDEX('[2]SGU-Solar'!$S:$S, MATCH($A440, '[2]SGU-Solar'!$A:$A,0))</f>
        <v>17</v>
      </c>
      <c r="EW440">
        <f>INDEX('[2]SGU-Solar'!$S:$S, MATCH($A440, '[2]SGU-Solar'!$A:$A,0))</f>
        <v>17</v>
      </c>
      <c r="EX440">
        <f>INDEX('[2]SGU-Solar'!$S:$S, MATCH($A440, '[2]SGU-Solar'!$A:$A,0))</f>
        <v>17</v>
      </c>
      <c r="EY440">
        <f>INDEX('[2]SGU-Solar'!$S:$S, MATCH($A440, '[2]SGU-Solar'!$A:$A,0))</f>
        <v>17</v>
      </c>
      <c r="EZ440">
        <f>INDEX('[2]SGU-Solar'!$S:$S, MATCH($A440, '[2]SGU-Solar'!$A:$A,0))</f>
        <v>17</v>
      </c>
      <c r="FA440">
        <f>INDEX('[2]SGU-Solar'!$S:$S, MATCH($A440, '[2]SGU-Solar'!$A:$A,0))</f>
        <v>17</v>
      </c>
      <c r="FB440">
        <f>INDEX('[2]SGU-Solar'!$S:$S, MATCH($A440, '[2]SGU-Solar'!$A:$A,0))</f>
        <v>17</v>
      </c>
      <c r="FC440">
        <f>INDEX('[2]SGU-Solar'!$S:$S, MATCH($A440, '[2]SGU-Solar'!$A:$A,0))</f>
        <v>17</v>
      </c>
      <c r="FD440">
        <f>INDEX('[2]SGU-Solar'!$S:$S, MATCH($A440, '[2]SGU-Solar'!$A:$A,0))</f>
        <v>17</v>
      </c>
      <c r="FE440">
        <f>INDEX('[2]SGU-Solar'!$S:$S, MATCH($A440, '[2]SGU-Solar'!$A:$A,0))</f>
        <v>17</v>
      </c>
      <c r="FF440">
        <f>INDEX('[2]SGU-Solar'!$S:$S, MATCH($A440, '[2]SGU-Solar'!$A:$A,0))</f>
        <v>17</v>
      </c>
      <c r="FG440">
        <f>INDEX('[2]SGU-Solar'!$S:$S, MATCH($A440, '[2]SGU-Solar'!$A:$A,0))</f>
        <v>17</v>
      </c>
      <c r="FH440">
        <f>INDEX('[2]SGU-Solar'!$S:$S, MATCH($A440, '[2]SGU-Solar'!$A:$A,0))</f>
        <v>17</v>
      </c>
      <c r="FI440">
        <f>INDEX('[2]SGU-Solar'!$S:$S, MATCH($A440, '[2]SGU-Solar'!$A:$A,0))</f>
        <v>17</v>
      </c>
      <c r="FJ440">
        <v>3</v>
      </c>
      <c r="FK440">
        <v>3</v>
      </c>
      <c r="FL440">
        <v>3</v>
      </c>
      <c r="FM440">
        <v>3</v>
      </c>
      <c r="FN440">
        <v>3</v>
      </c>
      <c r="FO440">
        <v>3</v>
      </c>
      <c r="FP440">
        <v>3</v>
      </c>
      <c r="FQ440">
        <v>3</v>
      </c>
      <c r="FR440">
        <v>3</v>
      </c>
      <c r="FS440">
        <v>3</v>
      </c>
      <c r="FT440">
        <v>3</v>
      </c>
      <c r="FU440">
        <v>3</v>
      </c>
      <c r="FV440">
        <v>3</v>
      </c>
      <c r="FW440">
        <v>3</v>
      </c>
      <c r="FX440">
        <v>3</v>
      </c>
      <c r="FY440">
        <v>3</v>
      </c>
      <c r="FZ440">
        <v>3</v>
      </c>
      <c r="GA440">
        <v>3</v>
      </c>
      <c r="GB440">
        <v>3</v>
      </c>
      <c r="GC440">
        <v>3</v>
      </c>
      <c r="GD440">
        <v>3</v>
      </c>
      <c r="GE440">
        <v>3</v>
      </c>
      <c r="GF440">
        <v>3</v>
      </c>
      <c r="GG440">
        <v>3</v>
      </c>
      <c r="GH440">
        <v>3</v>
      </c>
      <c r="GI440">
        <v>3</v>
      </c>
      <c r="GJ440">
        <v>3</v>
      </c>
      <c r="GK440">
        <v>3</v>
      </c>
      <c r="GL440">
        <v>3</v>
      </c>
      <c r="GM440">
        <v>3</v>
      </c>
      <c r="GN440">
        <v>3</v>
      </c>
      <c r="GO440">
        <v>3</v>
      </c>
      <c r="GP440">
        <v>3</v>
      </c>
      <c r="GQ440">
        <v>3</v>
      </c>
      <c r="GR440">
        <v>3</v>
      </c>
      <c r="GS440">
        <v>3</v>
      </c>
      <c r="GT440">
        <v>3</v>
      </c>
      <c r="GU440">
        <v>3</v>
      </c>
      <c r="GV440">
        <v>3</v>
      </c>
      <c r="GW440">
        <v>3</v>
      </c>
      <c r="GX440">
        <v>3</v>
      </c>
      <c r="GY440">
        <v>3</v>
      </c>
      <c r="GZ440">
        <v>3</v>
      </c>
      <c r="HA440">
        <v>3</v>
      </c>
      <c r="HB440">
        <v>3</v>
      </c>
      <c r="HC440">
        <v>3</v>
      </c>
      <c r="HD440">
        <v>3</v>
      </c>
      <c r="HE440">
        <v>3</v>
      </c>
      <c r="HF440">
        <v>3</v>
      </c>
      <c r="HG440">
        <v>3</v>
      </c>
      <c r="HH440">
        <v>3</v>
      </c>
      <c r="HI440">
        <v>3</v>
      </c>
      <c r="HJ440">
        <v>3</v>
      </c>
      <c r="HK440">
        <v>3</v>
      </c>
      <c r="HL440">
        <v>3</v>
      </c>
      <c r="HM440">
        <v>3</v>
      </c>
      <c r="HN440">
        <v>3</v>
      </c>
      <c r="HO440">
        <v>3</v>
      </c>
      <c r="HP440">
        <v>3</v>
      </c>
      <c r="HQ440">
        <v>3</v>
      </c>
      <c r="HR440">
        <v>3</v>
      </c>
      <c r="HS440">
        <v>3</v>
      </c>
      <c r="HT440">
        <v>3</v>
      </c>
      <c r="HU440">
        <v>3</v>
      </c>
      <c r="HV440">
        <v>3</v>
      </c>
      <c r="HW440">
        <v>3</v>
      </c>
      <c r="HX440">
        <v>3</v>
      </c>
      <c r="HY440">
        <v>3</v>
      </c>
      <c r="HZ440">
        <v>3</v>
      </c>
      <c r="IA440">
        <v>3</v>
      </c>
      <c r="IB440">
        <v>3</v>
      </c>
      <c r="IC440">
        <v>3</v>
      </c>
      <c r="ID440">
        <v>3</v>
      </c>
      <c r="IE440">
        <v>3</v>
      </c>
      <c r="IF440">
        <v>3</v>
      </c>
      <c r="IG440">
        <v>3</v>
      </c>
      <c r="IH440">
        <v>3</v>
      </c>
      <c r="II440">
        <v>3</v>
      </c>
      <c r="IJ440">
        <v>3</v>
      </c>
      <c r="IK440">
        <v>3</v>
      </c>
      <c r="IL440">
        <v>3</v>
      </c>
      <c r="IM440">
        <v>3</v>
      </c>
      <c r="IN440">
        <v>3</v>
      </c>
      <c r="IO440">
        <v>3</v>
      </c>
      <c r="IP440">
        <v>3</v>
      </c>
      <c r="IQ440">
        <v>3</v>
      </c>
      <c r="IR440">
        <v>3</v>
      </c>
      <c r="IS440">
        <v>3</v>
      </c>
      <c r="IT440">
        <v>3</v>
      </c>
      <c r="IU440">
        <v>3</v>
      </c>
      <c r="IV440">
        <v>3</v>
      </c>
      <c r="IW440">
        <v>3</v>
      </c>
      <c r="IX440">
        <v>3</v>
      </c>
      <c r="IY440">
        <v>3</v>
      </c>
      <c r="IZ440">
        <v>3</v>
      </c>
      <c r="JA440">
        <v>3</v>
      </c>
      <c r="JB440">
        <v>3</v>
      </c>
      <c r="JC440">
        <v>3</v>
      </c>
      <c r="JD440">
        <v>3</v>
      </c>
      <c r="JE440">
        <v>3</v>
      </c>
      <c r="JF440">
        <v>3</v>
      </c>
      <c r="JG440">
        <v>3</v>
      </c>
      <c r="JH440">
        <v>3</v>
      </c>
      <c r="JI440">
        <v>3</v>
      </c>
      <c r="JJ440">
        <v>3</v>
      </c>
      <c r="JK440">
        <v>3</v>
      </c>
      <c r="JL440">
        <v>3</v>
      </c>
      <c r="JM440">
        <v>3</v>
      </c>
      <c r="JN440">
        <v>3</v>
      </c>
      <c r="JO440">
        <v>3</v>
      </c>
      <c r="JP440">
        <v>3</v>
      </c>
      <c r="JQ440">
        <v>3</v>
      </c>
      <c r="JR440">
        <v>3</v>
      </c>
      <c r="JS440">
        <v>3</v>
      </c>
      <c r="JT440">
        <v>3</v>
      </c>
      <c r="JU440">
        <v>3</v>
      </c>
      <c r="JV440">
        <v>3</v>
      </c>
      <c r="JW440">
        <v>3</v>
      </c>
      <c r="JX440">
        <v>3</v>
      </c>
      <c r="JY440">
        <v>3</v>
      </c>
      <c r="JZ440">
        <v>3</v>
      </c>
    </row>
    <row r="441" spans="1:286">
      <c r="A441">
        <v>2469</v>
      </c>
      <c r="B441" t="s">
        <v>6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1</v>
      </c>
      <c r="BA441">
        <v>0</v>
      </c>
      <c r="BB441">
        <v>1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1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1</v>
      </c>
      <c r="CB441">
        <v>0</v>
      </c>
      <c r="CC441">
        <v>1</v>
      </c>
      <c r="CD441">
        <v>0</v>
      </c>
      <c r="CE441">
        <v>0</v>
      </c>
      <c r="CF441">
        <v>0</v>
      </c>
      <c r="CG441">
        <v>0</v>
      </c>
      <c r="CH441">
        <v>2</v>
      </c>
      <c r="CI441">
        <v>1</v>
      </c>
      <c r="CJ441">
        <v>1</v>
      </c>
      <c r="CK441">
        <v>1</v>
      </c>
      <c r="CL441">
        <v>0</v>
      </c>
      <c r="CM441">
        <v>2</v>
      </c>
      <c r="CN441">
        <v>1</v>
      </c>
      <c r="CO441">
        <v>2</v>
      </c>
      <c r="CP441">
        <v>0</v>
      </c>
      <c r="CQ441">
        <v>2</v>
      </c>
      <c r="CR441">
        <v>2</v>
      </c>
      <c r="CS441">
        <v>0</v>
      </c>
      <c r="CT441">
        <v>0</v>
      </c>
      <c r="CU441">
        <v>0</v>
      </c>
      <c r="CV441">
        <v>0</v>
      </c>
      <c r="CW441">
        <v>1</v>
      </c>
      <c r="CX441">
        <v>1</v>
      </c>
      <c r="CY441">
        <v>1</v>
      </c>
      <c r="CZ441">
        <v>4</v>
      </c>
      <c r="DA441">
        <v>2</v>
      </c>
      <c r="DB441">
        <v>2</v>
      </c>
      <c r="DC441">
        <v>4</v>
      </c>
      <c r="DD441">
        <v>0</v>
      </c>
      <c r="DE441">
        <v>1</v>
      </c>
      <c r="DF441">
        <v>2</v>
      </c>
      <c r="DG441">
        <v>5</v>
      </c>
      <c r="DH441">
        <v>1</v>
      </c>
      <c r="DI441">
        <v>1</v>
      </c>
      <c r="DJ441">
        <v>5</v>
      </c>
      <c r="DK441">
        <v>6</v>
      </c>
      <c r="DL441">
        <v>8</v>
      </c>
      <c r="DM441">
        <v>9</v>
      </c>
      <c r="DN441">
        <v>14</v>
      </c>
      <c r="DO441">
        <v>9</v>
      </c>
      <c r="DP441">
        <v>1</v>
      </c>
      <c r="DQ441">
        <v>1</v>
      </c>
      <c r="DR441">
        <v>1</v>
      </c>
      <c r="DS441">
        <v>1</v>
      </c>
      <c r="DT441">
        <v>1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f>INDEX('[2]SGU-Solar'!$S:$S, MATCH($A441, '[2]SGU-Solar'!$A:$A,0))</f>
        <v>15</v>
      </c>
      <c r="EH441">
        <f>INDEX('[2]SGU-Solar'!$S:$S, MATCH($A441, '[2]SGU-Solar'!$A:$A,0))</f>
        <v>15</v>
      </c>
      <c r="EI441">
        <f>INDEX('[2]SGU-Solar'!$S:$S, MATCH($A441, '[2]SGU-Solar'!$A:$A,0))</f>
        <v>15</v>
      </c>
      <c r="EJ441">
        <f>INDEX('[2]SGU-Solar'!$S:$S, MATCH($A441, '[2]SGU-Solar'!$A:$A,0))</f>
        <v>15</v>
      </c>
      <c r="EK441">
        <f>INDEX('[2]SGU-Solar'!$S:$S, MATCH($A441, '[2]SGU-Solar'!$A:$A,0))</f>
        <v>15</v>
      </c>
      <c r="EL441">
        <f>INDEX('[2]SGU-Solar'!$S:$S, MATCH($A441, '[2]SGU-Solar'!$A:$A,0))</f>
        <v>15</v>
      </c>
      <c r="EM441">
        <f>INDEX('[2]SGU-Solar'!$S:$S, MATCH($A441, '[2]SGU-Solar'!$A:$A,0))</f>
        <v>15</v>
      </c>
      <c r="EN441">
        <f>INDEX('[2]SGU-Solar'!$S:$S, MATCH($A441, '[2]SGU-Solar'!$A:$A,0))</f>
        <v>15</v>
      </c>
      <c r="EO441">
        <f>INDEX('[2]SGU-Solar'!$S:$S, MATCH($A441, '[2]SGU-Solar'!$A:$A,0))</f>
        <v>15</v>
      </c>
      <c r="EP441">
        <f>INDEX('[2]SGU-Solar'!$S:$S, MATCH($A441, '[2]SGU-Solar'!$A:$A,0))</f>
        <v>15</v>
      </c>
      <c r="EQ441">
        <f>INDEX('[2]SGU-Solar'!$S:$S, MATCH($A441, '[2]SGU-Solar'!$A:$A,0))</f>
        <v>15</v>
      </c>
      <c r="ER441">
        <f>INDEX('[2]SGU-Solar'!$S:$S, MATCH($A441, '[2]SGU-Solar'!$A:$A,0))</f>
        <v>15</v>
      </c>
      <c r="ES441">
        <f>INDEX('[2]SGU-Solar'!$S:$S, MATCH($A441, '[2]SGU-Solar'!$A:$A,0))</f>
        <v>15</v>
      </c>
      <c r="ET441">
        <f>INDEX('[2]SGU-Solar'!$S:$S, MATCH($A441, '[2]SGU-Solar'!$A:$A,0))</f>
        <v>15</v>
      </c>
      <c r="EU441">
        <f>INDEX('[2]SGU-Solar'!$S:$S, MATCH($A441, '[2]SGU-Solar'!$A:$A,0))</f>
        <v>15</v>
      </c>
      <c r="EV441">
        <f>INDEX('[2]SGU-Solar'!$S:$S, MATCH($A441, '[2]SGU-Solar'!$A:$A,0))</f>
        <v>15</v>
      </c>
      <c r="EW441">
        <f>INDEX('[2]SGU-Solar'!$S:$S, MATCH($A441, '[2]SGU-Solar'!$A:$A,0))</f>
        <v>15</v>
      </c>
      <c r="EX441">
        <f>INDEX('[2]SGU-Solar'!$S:$S, MATCH($A441, '[2]SGU-Solar'!$A:$A,0))</f>
        <v>15</v>
      </c>
      <c r="EY441">
        <f>INDEX('[2]SGU-Solar'!$S:$S, MATCH($A441, '[2]SGU-Solar'!$A:$A,0))</f>
        <v>15</v>
      </c>
      <c r="EZ441">
        <f>INDEX('[2]SGU-Solar'!$S:$S, MATCH($A441, '[2]SGU-Solar'!$A:$A,0))</f>
        <v>15</v>
      </c>
      <c r="FA441">
        <f>INDEX('[2]SGU-Solar'!$S:$S, MATCH($A441, '[2]SGU-Solar'!$A:$A,0))</f>
        <v>15</v>
      </c>
      <c r="FB441">
        <f>INDEX('[2]SGU-Solar'!$S:$S, MATCH($A441, '[2]SGU-Solar'!$A:$A,0))</f>
        <v>15</v>
      </c>
      <c r="FC441">
        <f>INDEX('[2]SGU-Solar'!$S:$S, MATCH($A441, '[2]SGU-Solar'!$A:$A,0))</f>
        <v>15</v>
      </c>
      <c r="FD441">
        <f>INDEX('[2]SGU-Solar'!$S:$S, MATCH($A441, '[2]SGU-Solar'!$A:$A,0))</f>
        <v>15</v>
      </c>
      <c r="FE441">
        <f>INDEX('[2]SGU-Solar'!$S:$S, MATCH($A441, '[2]SGU-Solar'!$A:$A,0))</f>
        <v>15</v>
      </c>
      <c r="FF441">
        <f>INDEX('[2]SGU-Solar'!$S:$S, MATCH($A441, '[2]SGU-Solar'!$A:$A,0))</f>
        <v>15</v>
      </c>
      <c r="FG441">
        <f>INDEX('[2]SGU-Solar'!$S:$S, MATCH($A441, '[2]SGU-Solar'!$A:$A,0))</f>
        <v>15</v>
      </c>
      <c r="FH441">
        <f>INDEX('[2]SGU-Solar'!$S:$S, MATCH($A441, '[2]SGU-Solar'!$A:$A,0))</f>
        <v>15</v>
      </c>
      <c r="FI441">
        <f>INDEX('[2]SGU-Solar'!$S:$S, MATCH($A441, '[2]SGU-Solar'!$A:$A,0))</f>
        <v>15</v>
      </c>
      <c r="FJ441">
        <v>1</v>
      </c>
      <c r="FK441">
        <v>1</v>
      </c>
      <c r="FL441">
        <v>1</v>
      </c>
      <c r="FM441">
        <v>1</v>
      </c>
      <c r="FN441">
        <v>1</v>
      </c>
      <c r="FO441">
        <v>1</v>
      </c>
      <c r="FP441">
        <v>1</v>
      </c>
      <c r="FQ441">
        <v>1</v>
      </c>
      <c r="FR441">
        <v>1</v>
      </c>
      <c r="FS441">
        <v>1</v>
      </c>
      <c r="FT441">
        <v>1</v>
      </c>
      <c r="FU441">
        <v>1</v>
      </c>
      <c r="FV441">
        <v>1</v>
      </c>
      <c r="FW441">
        <v>1</v>
      </c>
      <c r="FX441">
        <v>1</v>
      </c>
      <c r="FY441">
        <v>1</v>
      </c>
      <c r="FZ441">
        <v>1</v>
      </c>
      <c r="GA441">
        <v>1</v>
      </c>
      <c r="GB441">
        <v>1</v>
      </c>
      <c r="GC441">
        <v>1</v>
      </c>
      <c r="GD441">
        <v>1</v>
      </c>
      <c r="GE441">
        <v>1</v>
      </c>
      <c r="GF441">
        <v>1</v>
      </c>
      <c r="GG441">
        <v>1</v>
      </c>
      <c r="GH441">
        <v>1</v>
      </c>
      <c r="GI441">
        <v>1</v>
      </c>
      <c r="GJ441">
        <v>1</v>
      </c>
      <c r="GK441">
        <v>1</v>
      </c>
      <c r="GL441">
        <v>1</v>
      </c>
      <c r="GM441">
        <v>1</v>
      </c>
      <c r="GN441">
        <v>1</v>
      </c>
      <c r="GO441">
        <v>1</v>
      </c>
      <c r="GP441">
        <v>1</v>
      </c>
      <c r="GQ441">
        <v>1</v>
      </c>
      <c r="GR441">
        <v>1</v>
      </c>
      <c r="GS441">
        <v>1</v>
      </c>
      <c r="GT441">
        <v>1</v>
      </c>
      <c r="GU441">
        <v>1</v>
      </c>
      <c r="GV441">
        <v>1</v>
      </c>
      <c r="GW441">
        <v>1</v>
      </c>
      <c r="GX441">
        <v>1</v>
      </c>
      <c r="GY441">
        <v>1</v>
      </c>
      <c r="GZ441">
        <v>1</v>
      </c>
      <c r="HA441">
        <v>1</v>
      </c>
      <c r="HB441">
        <v>1</v>
      </c>
      <c r="HC441">
        <v>1</v>
      </c>
      <c r="HD441">
        <v>1</v>
      </c>
      <c r="HE441">
        <v>1</v>
      </c>
      <c r="HF441">
        <v>1</v>
      </c>
      <c r="HG441">
        <v>1</v>
      </c>
      <c r="HH441">
        <v>1</v>
      </c>
      <c r="HI441">
        <v>1</v>
      </c>
      <c r="HJ441">
        <v>1</v>
      </c>
      <c r="HK441">
        <v>1</v>
      </c>
      <c r="HL441">
        <v>1</v>
      </c>
      <c r="HM441">
        <v>1</v>
      </c>
      <c r="HN441">
        <v>1</v>
      </c>
      <c r="HO441">
        <v>1</v>
      </c>
      <c r="HP441">
        <v>1</v>
      </c>
      <c r="HQ441">
        <v>1</v>
      </c>
      <c r="HR441">
        <v>1</v>
      </c>
      <c r="HS441">
        <v>1</v>
      </c>
      <c r="HT441">
        <v>1</v>
      </c>
      <c r="HU441">
        <v>1</v>
      </c>
      <c r="HV441">
        <v>1</v>
      </c>
      <c r="HW441">
        <v>1</v>
      </c>
      <c r="HX441">
        <v>1</v>
      </c>
      <c r="HY441">
        <v>1</v>
      </c>
      <c r="HZ441">
        <v>1</v>
      </c>
      <c r="IA441">
        <v>1</v>
      </c>
      <c r="IB441">
        <v>1</v>
      </c>
      <c r="IC441">
        <v>1</v>
      </c>
      <c r="ID441">
        <v>1</v>
      </c>
      <c r="IE441">
        <v>1</v>
      </c>
      <c r="IF441">
        <v>1</v>
      </c>
      <c r="IG441">
        <v>1</v>
      </c>
      <c r="IH441">
        <v>1</v>
      </c>
      <c r="II441">
        <v>1</v>
      </c>
      <c r="IJ441">
        <v>1</v>
      </c>
      <c r="IK441">
        <v>1</v>
      </c>
      <c r="IL441">
        <v>1</v>
      </c>
      <c r="IM441">
        <v>1</v>
      </c>
      <c r="IN441">
        <v>1</v>
      </c>
      <c r="IO441">
        <v>1</v>
      </c>
      <c r="IP441">
        <v>1</v>
      </c>
      <c r="IQ441">
        <v>1</v>
      </c>
      <c r="IR441">
        <v>1</v>
      </c>
      <c r="IS441">
        <v>1</v>
      </c>
      <c r="IT441">
        <v>1</v>
      </c>
      <c r="IU441">
        <v>1</v>
      </c>
      <c r="IV441">
        <v>1</v>
      </c>
      <c r="IW441">
        <v>1</v>
      </c>
      <c r="IX441">
        <v>1</v>
      </c>
      <c r="IY441">
        <v>1</v>
      </c>
      <c r="IZ441">
        <v>1</v>
      </c>
      <c r="JA441">
        <v>1</v>
      </c>
      <c r="JB441">
        <v>1</v>
      </c>
      <c r="JC441">
        <v>1</v>
      </c>
      <c r="JD441">
        <v>1</v>
      </c>
      <c r="JE441">
        <v>1</v>
      </c>
      <c r="JF441">
        <v>1</v>
      </c>
      <c r="JG441">
        <v>1</v>
      </c>
      <c r="JH441">
        <v>1</v>
      </c>
      <c r="JI441">
        <v>1</v>
      </c>
      <c r="JJ441">
        <v>1</v>
      </c>
      <c r="JK441">
        <v>1</v>
      </c>
      <c r="JL441">
        <v>1</v>
      </c>
      <c r="JM441">
        <v>1</v>
      </c>
      <c r="JN441">
        <v>1</v>
      </c>
      <c r="JO441">
        <v>1</v>
      </c>
      <c r="JP441">
        <v>1</v>
      </c>
      <c r="JQ441">
        <v>1</v>
      </c>
      <c r="JR441">
        <v>1</v>
      </c>
      <c r="JS441">
        <v>1</v>
      </c>
      <c r="JT441">
        <v>1</v>
      </c>
      <c r="JU441">
        <v>1</v>
      </c>
      <c r="JV441">
        <v>1</v>
      </c>
      <c r="JW441">
        <v>1</v>
      </c>
      <c r="JX441">
        <v>1</v>
      </c>
      <c r="JY441">
        <v>1</v>
      </c>
      <c r="JZ441">
        <v>1</v>
      </c>
    </row>
    <row r="442" spans="1:286">
      <c r="A442">
        <v>2470</v>
      </c>
      <c r="B442" t="s">
        <v>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1</v>
      </c>
      <c r="AT442">
        <v>0</v>
      </c>
      <c r="AU442">
        <v>1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1</v>
      </c>
      <c r="BW442">
        <v>0</v>
      </c>
      <c r="BX442">
        <v>0</v>
      </c>
      <c r="BY442">
        <v>0</v>
      </c>
      <c r="BZ442">
        <v>1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1</v>
      </c>
      <c r="CH442">
        <v>0</v>
      </c>
      <c r="CI442">
        <v>0</v>
      </c>
      <c r="CJ442">
        <v>0</v>
      </c>
      <c r="CK442">
        <v>0</v>
      </c>
      <c r="CL442">
        <v>1</v>
      </c>
      <c r="CM442">
        <v>0</v>
      </c>
      <c r="CN442">
        <v>1</v>
      </c>
      <c r="CO442">
        <v>2</v>
      </c>
      <c r="CP442">
        <v>1</v>
      </c>
      <c r="CQ442">
        <v>0</v>
      </c>
      <c r="CR442">
        <v>0</v>
      </c>
      <c r="CS442">
        <v>1</v>
      </c>
      <c r="CT442">
        <v>1</v>
      </c>
      <c r="CU442">
        <v>1</v>
      </c>
      <c r="CV442">
        <v>1</v>
      </c>
      <c r="CW442">
        <v>4</v>
      </c>
      <c r="CX442">
        <v>3</v>
      </c>
      <c r="CY442">
        <v>6</v>
      </c>
      <c r="CZ442">
        <v>3</v>
      </c>
      <c r="DA442">
        <v>7</v>
      </c>
      <c r="DB442">
        <v>3</v>
      </c>
      <c r="DC442">
        <v>10</v>
      </c>
      <c r="DD442">
        <v>5</v>
      </c>
      <c r="DE442">
        <v>6</v>
      </c>
      <c r="DF442">
        <v>9</v>
      </c>
      <c r="DG442">
        <v>11</v>
      </c>
      <c r="DH442">
        <v>11</v>
      </c>
      <c r="DI442">
        <v>16</v>
      </c>
      <c r="DJ442">
        <v>30</v>
      </c>
      <c r="DK442">
        <v>29</v>
      </c>
      <c r="DL442">
        <v>32</v>
      </c>
      <c r="DM442">
        <v>31</v>
      </c>
      <c r="DN442">
        <v>57</v>
      </c>
      <c r="DO442">
        <v>29</v>
      </c>
      <c r="DP442">
        <v>35</v>
      </c>
      <c r="DQ442">
        <v>35</v>
      </c>
      <c r="DR442">
        <v>35</v>
      </c>
      <c r="DS442">
        <v>35</v>
      </c>
      <c r="DT442">
        <v>35</v>
      </c>
      <c r="DU442">
        <v>35</v>
      </c>
      <c r="DV442">
        <v>35</v>
      </c>
      <c r="DW442">
        <v>35</v>
      </c>
      <c r="DX442">
        <v>35</v>
      </c>
      <c r="DY442">
        <v>35</v>
      </c>
      <c r="DZ442">
        <v>35</v>
      </c>
      <c r="EA442">
        <v>35</v>
      </c>
      <c r="EB442">
        <v>35</v>
      </c>
      <c r="EC442">
        <v>35</v>
      </c>
      <c r="ED442">
        <v>35</v>
      </c>
      <c r="EE442">
        <v>35</v>
      </c>
      <c r="EF442">
        <v>35</v>
      </c>
      <c r="EG442">
        <f>INDEX('[2]SGU-Solar'!$S:$S, MATCH($A442, '[2]SGU-Solar'!$A:$A,0))</f>
        <v>25</v>
      </c>
      <c r="EH442">
        <f>INDEX('[2]SGU-Solar'!$S:$S, MATCH($A442, '[2]SGU-Solar'!$A:$A,0))</f>
        <v>25</v>
      </c>
      <c r="EI442">
        <f>INDEX('[2]SGU-Solar'!$S:$S, MATCH($A442, '[2]SGU-Solar'!$A:$A,0))</f>
        <v>25</v>
      </c>
      <c r="EJ442">
        <f>INDEX('[2]SGU-Solar'!$S:$S, MATCH($A442, '[2]SGU-Solar'!$A:$A,0))</f>
        <v>25</v>
      </c>
      <c r="EK442">
        <f>INDEX('[2]SGU-Solar'!$S:$S, MATCH($A442, '[2]SGU-Solar'!$A:$A,0))</f>
        <v>25</v>
      </c>
      <c r="EL442">
        <f>INDEX('[2]SGU-Solar'!$S:$S, MATCH($A442, '[2]SGU-Solar'!$A:$A,0))</f>
        <v>25</v>
      </c>
      <c r="EM442">
        <f>INDEX('[2]SGU-Solar'!$S:$S, MATCH($A442, '[2]SGU-Solar'!$A:$A,0))</f>
        <v>25</v>
      </c>
      <c r="EN442">
        <f>INDEX('[2]SGU-Solar'!$S:$S, MATCH($A442, '[2]SGU-Solar'!$A:$A,0))</f>
        <v>25</v>
      </c>
      <c r="EO442">
        <f>INDEX('[2]SGU-Solar'!$S:$S, MATCH($A442, '[2]SGU-Solar'!$A:$A,0))</f>
        <v>25</v>
      </c>
      <c r="EP442">
        <f>INDEX('[2]SGU-Solar'!$S:$S, MATCH($A442, '[2]SGU-Solar'!$A:$A,0))</f>
        <v>25</v>
      </c>
      <c r="EQ442">
        <f>INDEX('[2]SGU-Solar'!$S:$S, MATCH($A442, '[2]SGU-Solar'!$A:$A,0))</f>
        <v>25</v>
      </c>
      <c r="ER442">
        <f>INDEX('[2]SGU-Solar'!$S:$S, MATCH($A442, '[2]SGU-Solar'!$A:$A,0))</f>
        <v>25</v>
      </c>
      <c r="ES442">
        <f>INDEX('[2]SGU-Solar'!$S:$S, MATCH($A442, '[2]SGU-Solar'!$A:$A,0))</f>
        <v>25</v>
      </c>
      <c r="ET442">
        <f>INDEX('[2]SGU-Solar'!$S:$S, MATCH($A442, '[2]SGU-Solar'!$A:$A,0))</f>
        <v>25</v>
      </c>
      <c r="EU442">
        <f>INDEX('[2]SGU-Solar'!$S:$S, MATCH($A442, '[2]SGU-Solar'!$A:$A,0))</f>
        <v>25</v>
      </c>
      <c r="EV442">
        <f>INDEX('[2]SGU-Solar'!$S:$S, MATCH($A442, '[2]SGU-Solar'!$A:$A,0))</f>
        <v>25</v>
      </c>
      <c r="EW442">
        <f>INDEX('[2]SGU-Solar'!$S:$S, MATCH($A442, '[2]SGU-Solar'!$A:$A,0))</f>
        <v>25</v>
      </c>
      <c r="EX442">
        <f>INDEX('[2]SGU-Solar'!$S:$S, MATCH($A442, '[2]SGU-Solar'!$A:$A,0))</f>
        <v>25</v>
      </c>
      <c r="EY442">
        <f>INDEX('[2]SGU-Solar'!$S:$S, MATCH($A442, '[2]SGU-Solar'!$A:$A,0))</f>
        <v>25</v>
      </c>
      <c r="EZ442">
        <f>INDEX('[2]SGU-Solar'!$S:$S, MATCH($A442, '[2]SGU-Solar'!$A:$A,0))</f>
        <v>25</v>
      </c>
      <c r="FA442">
        <f>INDEX('[2]SGU-Solar'!$S:$S, MATCH($A442, '[2]SGU-Solar'!$A:$A,0))</f>
        <v>25</v>
      </c>
      <c r="FB442">
        <f>INDEX('[2]SGU-Solar'!$S:$S, MATCH($A442, '[2]SGU-Solar'!$A:$A,0))</f>
        <v>25</v>
      </c>
      <c r="FC442">
        <f>INDEX('[2]SGU-Solar'!$S:$S, MATCH($A442, '[2]SGU-Solar'!$A:$A,0))</f>
        <v>25</v>
      </c>
      <c r="FD442">
        <f>INDEX('[2]SGU-Solar'!$S:$S, MATCH($A442, '[2]SGU-Solar'!$A:$A,0))</f>
        <v>25</v>
      </c>
      <c r="FE442">
        <f>INDEX('[2]SGU-Solar'!$S:$S, MATCH($A442, '[2]SGU-Solar'!$A:$A,0))</f>
        <v>25</v>
      </c>
      <c r="FF442">
        <f>INDEX('[2]SGU-Solar'!$S:$S, MATCH($A442, '[2]SGU-Solar'!$A:$A,0))</f>
        <v>25</v>
      </c>
      <c r="FG442">
        <f>INDEX('[2]SGU-Solar'!$S:$S, MATCH($A442, '[2]SGU-Solar'!$A:$A,0))</f>
        <v>25</v>
      </c>
      <c r="FH442">
        <f>INDEX('[2]SGU-Solar'!$S:$S, MATCH($A442, '[2]SGU-Solar'!$A:$A,0))</f>
        <v>25</v>
      </c>
      <c r="FI442">
        <f>INDEX('[2]SGU-Solar'!$S:$S, MATCH($A442, '[2]SGU-Solar'!$A:$A,0))</f>
        <v>25</v>
      </c>
      <c r="FJ442">
        <v>35</v>
      </c>
      <c r="FK442">
        <v>35</v>
      </c>
      <c r="FL442">
        <v>35</v>
      </c>
      <c r="FM442">
        <v>35</v>
      </c>
      <c r="FN442">
        <v>35</v>
      </c>
      <c r="FO442">
        <v>35</v>
      </c>
      <c r="FP442">
        <v>35</v>
      </c>
      <c r="FQ442">
        <v>35</v>
      </c>
      <c r="FR442">
        <v>35</v>
      </c>
      <c r="FS442">
        <v>35</v>
      </c>
      <c r="FT442">
        <v>35</v>
      </c>
      <c r="FU442">
        <v>35</v>
      </c>
      <c r="FV442">
        <v>35</v>
      </c>
      <c r="FW442">
        <v>35</v>
      </c>
      <c r="FX442">
        <v>35</v>
      </c>
      <c r="FY442">
        <v>35</v>
      </c>
      <c r="FZ442">
        <v>35</v>
      </c>
      <c r="GA442">
        <v>35</v>
      </c>
      <c r="GB442">
        <v>35</v>
      </c>
      <c r="GC442">
        <v>35</v>
      </c>
      <c r="GD442">
        <v>35</v>
      </c>
      <c r="GE442">
        <v>35</v>
      </c>
      <c r="GF442">
        <v>35</v>
      </c>
      <c r="GG442">
        <v>35</v>
      </c>
      <c r="GH442">
        <v>35</v>
      </c>
      <c r="GI442">
        <v>35</v>
      </c>
      <c r="GJ442">
        <v>35</v>
      </c>
      <c r="GK442">
        <v>35</v>
      </c>
      <c r="GL442">
        <v>35</v>
      </c>
      <c r="GM442">
        <v>35</v>
      </c>
      <c r="GN442">
        <v>35</v>
      </c>
      <c r="GO442">
        <v>35</v>
      </c>
      <c r="GP442">
        <v>35</v>
      </c>
      <c r="GQ442">
        <v>35</v>
      </c>
      <c r="GR442">
        <v>35</v>
      </c>
      <c r="GS442">
        <v>35</v>
      </c>
      <c r="GT442">
        <v>35</v>
      </c>
      <c r="GU442">
        <v>35</v>
      </c>
      <c r="GV442">
        <v>35</v>
      </c>
      <c r="GW442">
        <v>35</v>
      </c>
      <c r="GX442">
        <v>35</v>
      </c>
      <c r="GY442">
        <v>35</v>
      </c>
      <c r="GZ442">
        <v>35</v>
      </c>
      <c r="HA442">
        <v>35</v>
      </c>
      <c r="HB442">
        <v>35</v>
      </c>
      <c r="HC442">
        <v>35</v>
      </c>
      <c r="HD442">
        <v>35</v>
      </c>
      <c r="HE442">
        <v>35</v>
      </c>
      <c r="HF442">
        <v>35</v>
      </c>
      <c r="HG442">
        <v>35</v>
      </c>
      <c r="HH442">
        <v>35</v>
      </c>
      <c r="HI442">
        <v>35</v>
      </c>
      <c r="HJ442">
        <v>35</v>
      </c>
      <c r="HK442">
        <v>35</v>
      </c>
      <c r="HL442">
        <v>35</v>
      </c>
      <c r="HM442">
        <v>35</v>
      </c>
      <c r="HN442">
        <v>35</v>
      </c>
      <c r="HO442">
        <v>35</v>
      </c>
      <c r="HP442">
        <v>35</v>
      </c>
      <c r="HQ442">
        <v>35</v>
      </c>
      <c r="HR442">
        <v>35</v>
      </c>
      <c r="HS442">
        <v>35</v>
      </c>
      <c r="HT442">
        <v>35</v>
      </c>
      <c r="HU442">
        <v>35</v>
      </c>
      <c r="HV442">
        <v>35</v>
      </c>
      <c r="HW442">
        <v>35</v>
      </c>
      <c r="HX442">
        <v>35</v>
      </c>
      <c r="HY442">
        <v>35</v>
      </c>
      <c r="HZ442">
        <v>35</v>
      </c>
      <c r="IA442">
        <v>35</v>
      </c>
      <c r="IB442">
        <v>35</v>
      </c>
      <c r="IC442">
        <v>35</v>
      </c>
      <c r="ID442">
        <v>35</v>
      </c>
      <c r="IE442">
        <v>35</v>
      </c>
      <c r="IF442">
        <v>35</v>
      </c>
      <c r="IG442">
        <v>35</v>
      </c>
      <c r="IH442">
        <v>35</v>
      </c>
      <c r="II442">
        <v>35</v>
      </c>
      <c r="IJ442">
        <v>35</v>
      </c>
      <c r="IK442">
        <v>35</v>
      </c>
      <c r="IL442">
        <v>35</v>
      </c>
      <c r="IM442">
        <v>35</v>
      </c>
      <c r="IN442">
        <v>35</v>
      </c>
      <c r="IO442">
        <v>35</v>
      </c>
      <c r="IP442">
        <v>35</v>
      </c>
      <c r="IQ442">
        <v>35</v>
      </c>
      <c r="IR442">
        <v>35</v>
      </c>
      <c r="IS442">
        <v>35</v>
      </c>
      <c r="IT442">
        <v>35</v>
      </c>
      <c r="IU442">
        <v>35</v>
      </c>
      <c r="IV442">
        <v>35</v>
      </c>
      <c r="IW442">
        <v>35</v>
      </c>
      <c r="IX442">
        <v>35</v>
      </c>
      <c r="IY442">
        <v>35</v>
      </c>
      <c r="IZ442">
        <v>35</v>
      </c>
      <c r="JA442">
        <v>35</v>
      </c>
      <c r="JB442">
        <v>35</v>
      </c>
      <c r="JC442">
        <v>35</v>
      </c>
      <c r="JD442">
        <v>35</v>
      </c>
      <c r="JE442">
        <v>35</v>
      </c>
      <c r="JF442">
        <v>35</v>
      </c>
      <c r="JG442">
        <v>35</v>
      </c>
      <c r="JH442">
        <v>35</v>
      </c>
      <c r="JI442">
        <v>35</v>
      </c>
      <c r="JJ442">
        <v>35</v>
      </c>
      <c r="JK442">
        <v>35</v>
      </c>
      <c r="JL442">
        <v>35</v>
      </c>
      <c r="JM442">
        <v>35</v>
      </c>
      <c r="JN442">
        <v>35</v>
      </c>
      <c r="JO442">
        <v>35</v>
      </c>
      <c r="JP442">
        <v>35</v>
      </c>
      <c r="JQ442">
        <v>35</v>
      </c>
      <c r="JR442">
        <v>35</v>
      </c>
      <c r="JS442">
        <v>35</v>
      </c>
      <c r="JT442">
        <v>35</v>
      </c>
      <c r="JU442">
        <v>35</v>
      </c>
      <c r="JV442">
        <v>35</v>
      </c>
      <c r="JW442">
        <v>35</v>
      </c>
      <c r="JX442">
        <v>35</v>
      </c>
      <c r="JY442">
        <v>35</v>
      </c>
      <c r="JZ442">
        <v>35</v>
      </c>
    </row>
    <row r="443" spans="1:286">
      <c r="A443">
        <v>2471</v>
      </c>
      <c r="B443" t="s">
        <v>6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1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1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1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1</v>
      </c>
      <c r="CT443">
        <v>0</v>
      </c>
      <c r="CU443">
        <v>0</v>
      </c>
      <c r="CV443">
        <v>0</v>
      </c>
      <c r="CW443">
        <v>1</v>
      </c>
      <c r="CX443">
        <v>0</v>
      </c>
      <c r="CY443">
        <v>2</v>
      </c>
      <c r="CZ443">
        <v>2</v>
      </c>
      <c r="DA443">
        <v>0</v>
      </c>
      <c r="DB443">
        <v>1</v>
      </c>
      <c r="DC443">
        <v>0</v>
      </c>
      <c r="DD443">
        <v>0</v>
      </c>
      <c r="DE443">
        <v>3</v>
      </c>
      <c r="DF443">
        <v>1</v>
      </c>
      <c r="DG443">
        <v>4</v>
      </c>
      <c r="DH443">
        <v>3</v>
      </c>
      <c r="DI443">
        <v>0</v>
      </c>
      <c r="DJ443">
        <v>8</v>
      </c>
      <c r="DK443">
        <v>1</v>
      </c>
      <c r="DL443">
        <v>6</v>
      </c>
      <c r="DM443">
        <v>6</v>
      </c>
      <c r="DN443">
        <v>3</v>
      </c>
      <c r="DO443">
        <v>5</v>
      </c>
      <c r="DP443">
        <v>3</v>
      </c>
      <c r="DQ443">
        <v>3</v>
      </c>
      <c r="DR443">
        <v>3</v>
      </c>
      <c r="DS443">
        <v>3</v>
      </c>
      <c r="DT443">
        <v>3</v>
      </c>
      <c r="DU443">
        <v>3</v>
      </c>
      <c r="DV443">
        <v>3</v>
      </c>
      <c r="DW443">
        <v>3</v>
      </c>
      <c r="DX443">
        <v>3</v>
      </c>
      <c r="DY443">
        <v>3</v>
      </c>
      <c r="DZ443">
        <v>3</v>
      </c>
      <c r="EA443">
        <v>3</v>
      </c>
      <c r="EB443">
        <v>3</v>
      </c>
      <c r="EC443">
        <v>3</v>
      </c>
      <c r="ED443">
        <v>3</v>
      </c>
      <c r="EE443">
        <v>3</v>
      </c>
      <c r="EF443">
        <v>3</v>
      </c>
      <c r="EG443">
        <f>INDEX('[2]SGU-Solar'!$S:$S, MATCH($A443, '[2]SGU-Solar'!$A:$A,0))</f>
        <v>10</v>
      </c>
      <c r="EH443">
        <f>INDEX('[2]SGU-Solar'!$S:$S, MATCH($A443, '[2]SGU-Solar'!$A:$A,0))</f>
        <v>10</v>
      </c>
      <c r="EI443">
        <f>INDEX('[2]SGU-Solar'!$S:$S, MATCH($A443, '[2]SGU-Solar'!$A:$A,0))</f>
        <v>10</v>
      </c>
      <c r="EJ443">
        <f>INDEX('[2]SGU-Solar'!$S:$S, MATCH($A443, '[2]SGU-Solar'!$A:$A,0))</f>
        <v>10</v>
      </c>
      <c r="EK443">
        <f>INDEX('[2]SGU-Solar'!$S:$S, MATCH($A443, '[2]SGU-Solar'!$A:$A,0))</f>
        <v>10</v>
      </c>
      <c r="EL443">
        <f>INDEX('[2]SGU-Solar'!$S:$S, MATCH($A443, '[2]SGU-Solar'!$A:$A,0))</f>
        <v>10</v>
      </c>
      <c r="EM443">
        <f>INDEX('[2]SGU-Solar'!$S:$S, MATCH($A443, '[2]SGU-Solar'!$A:$A,0))</f>
        <v>10</v>
      </c>
      <c r="EN443">
        <f>INDEX('[2]SGU-Solar'!$S:$S, MATCH($A443, '[2]SGU-Solar'!$A:$A,0))</f>
        <v>10</v>
      </c>
      <c r="EO443">
        <f>INDEX('[2]SGU-Solar'!$S:$S, MATCH($A443, '[2]SGU-Solar'!$A:$A,0))</f>
        <v>10</v>
      </c>
      <c r="EP443">
        <f>INDEX('[2]SGU-Solar'!$S:$S, MATCH($A443, '[2]SGU-Solar'!$A:$A,0))</f>
        <v>10</v>
      </c>
      <c r="EQ443">
        <f>INDEX('[2]SGU-Solar'!$S:$S, MATCH($A443, '[2]SGU-Solar'!$A:$A,0))</f>
        <v>10</v>
      </c>
      <c r="ER443">
        <f>INDEX('[2]SGU-Solar'!$S:$S, MATCH($A443, '[2]SGU-Solar'!$A:$A,0))</f>
        <v>10</v>
      </c>
      <c r="ES443">
        <f>INDEX('[2]SGU-Solar'!$S:$S, MATCH($A443, '[2]SGU-Solar'!$A:$A,0))</f>
        <v>10</v>
      </c>
      <c r="ET443">
        <f>INDEX('[2]SGU-Solar'!$S:$S, MATCH($A443, '[2]SGU-Solar'!$A:$A,0))</f>
        <v>10</v>
      </c>
      <c r="EU443">
        <f>INDEX('[2]SGU-Solar'!$S:$S, MATCH($A443, '[2]SGU-Solar'!$A:$A,0))</f>
        <v>10</v>
      </c>
      <c r="EV443">
        <f>INDEX('[2]SGU-Solar'!$S:$S, MATCH($A443, '[2]SGU-Solar'!$A:$A,0))</f>
        <v>10</v>
      </c>
      <c r="EW443">
        <f>INDEX('[2]SGU-Solar'!$S:$S, MATCH($A443, '[2]SGU-Solar'!$A:$A,0))</f>
        <v>10</v>
      </c>
      <c r="EX443">
        <f>INDEX('[2]SGU-Solar'!$S:$S, MATCH($A443, '[2]SGU-Solar'!$A:$A,0))</f>
        <v>10</v>
      </c>
      <c r="EY443">
        <f>INDEX('[2]SGU-Solar'!$S:$S, MATCH($A443, '[2]SGU-Solar'!$A:$A,0))</f>
        <v>10</v>
      </c>
      <c r="EZ443">
        <f>INDEX('[2]SGU-Solar'!$S:$S, MATCH($A443, '[2]SGU-Solar'!$A:$A,0))</f>
        <v>10</v>
      </c>
      <c r="FA443">
        <f>INDEX('[2]SGU-Solar'!$S:$S, MATCH($A443, '[2]SGU-Solar'!$A:$A,0))</f>
        <v>10</v>
      </c>
      <c r="FB443">
        <f>INDEX('[2]SGU-Solar'!$S:$S, MATCH($A443, '[2]SGU-Solar'!$A:$A,0))</f>
        <v>10</v>
      </c>
      <c r="FC443">
        <f>INDEX('[2]SGU-Solar'!$S:$S, MATCH($A443, '[2]SGU-Solar'!$A:$A,0))</f>
        <v>10</v>
      </c>
      <c r="FD443">
        <f>INDEX('[2]SGU-Solar'!$S:$S, MATCH($A443, '[2]SGU-Solar'!$A:$A,0))</f>
        <v>10</v>
      </c>
      <c r="FE443">
        <f>INDEX('[2]SGU-Solar'!$S:$S, MATCH($A443, '[2]SGU-Solar'!$A:$A,0))</f>
        <v>10</v>
      </c>
      <c r="FF443">
        <f>INDEX('[2]SGU-Solar'!$S:$S, MATCH($A443, '[2]SGU-Solar'!$A:$A,0))</f>
        <v>10</v>
      </c>
      <c r="FG443">
        <f>INDEX('[2]SGU-Solar'!$S:$S, MATCH($A443, '[2]SGU-Solar'!$A:$A,0))</f>
        <v>10</v>
      </c>
      <c r="FH443">
        <f>INDEX('[2]SGU-Solar'!$S:$S, MATCH($A443, '[2]SGU-Solar'!$A:$A,0))</f>
        <v>10</v>
      </c>
      <c r="FI443">
        <f>INDEX('[2]SGU-Solar'!$S:$S, MATCH($A443, '[2]SGU-Solar'!$A:$A,0))</f>
        <v>10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  <c r="GC443">
        <v>3</v>
      </c>
      <c r="GD443">
        <v>3</v>
      </c>
      <c r="GE443">
        <v>3</v>
      </c>
      <c r="GF443">
        <v>3</v>
      </c>
      <c r="GG443">
        <v>3</v>
      </c>
      <c r="GH443">
        <v>3</v>
      </c>
      <c r="GI443">
        <v>3</v>
      </c>
      <c r="GJ443">
        <v>3</v>
      </c>
      <c r="GK443">
        <v>3</v>
      </c>
      <c r="GL443">
        <v>3</v>
      </c>
      <c r="GM443">
        <v>3</v>
      </c>
      <c r="GN443">
        <v>3</v>
      </c>
      <c r="GO443">
        <v>3</v>
      </c>
      <c r="GP443">
        <v>3</v>
      </c>
      <c r="GQ443">
        <v>3</v>
      </c>
      <c r="GR443">
        <v>3</v>
      </c>
      <c r="GS443">
        <v>3</v>
      </c>
      <c r="GT443">
        <v>3</v>
      </c>
      <c r="GU443">
        <v>3</v>
      </c>
      <c r="GV443">
        <v>3</v>
      </c>
      <c r="GW443">
        <v>3</v>
      </c>
      <c r="GX443">
        <v>3</v>
      </c>
      <c r="GY443">
        <v>3</v>
      </c>
      <c r="GZ443">
        <v>3</v>
      </c>
      <c r="HA443">
        <v>3</v>
      </c>
      <c r="HB443">
        <v>3</v>
      </c>
      <c r="HC443">
        <v>3</v>
      </c>
      <c r="HD443">
        <v>3</v>
      </c>
      <c r="HE443">
        <v>3</v>
      </c>
      <c r="HF443">
        <v>3</v>
      </c>
      <c r="HG443">
        <v>3</v>
      </c>
      <c r="HH443">
        <v>3</v>
      </c>
      <c r="HI443">
        <v>3</v>
      </c>
      <c r="HJ443">
        <v>3</v>
      </c>
      <c r="HK443">
        <v>3</v>
      </c>
      <c r="HL443">
        <v>3</v>
      </c>
      <c r="HM443">
        <v>3</v>
      </c>
      <c r="HN443">
        <v>3</v>
      </c>
      <c r="HO443">
        <v>3</v>
      </c>
      <c r="HP443">
        <v>3</v>
      </c>
      <c r="HQ443">
        <v>3</v>
      </c>
      <c r="HR443">
        <v>3</v>
      </c>
      <c r="HS443">
        <v>3</v>
      </c>
      <c r="HT443">
        <v>3</v>
      </c>
      <c r="HU443">
        <v>3</v>
      </c>
      <c r="HV443">
        <v>3</v>
      </c>
      <c r="HW443">
        <v>3</v>
      </c>
      <c r="HX443">
        <v>3</v>
      </c>
      <c r="HY443">
        <v>3</v>
      </c>
      <c r="HZ443">
        <v>3</v>
      </c>
      <c r="IA443">
        <v>3</v>
      </c>
      <c r="IB443">
        <v>3</v>
      </c>
      <c r="IC443">
        <v>3</v>
      </c>
      <c r="ID443">
        <v>3</v>
      </c>
      <c r="IE443">
        <v>3</v>
      </c>
      <c r="IF443">
        <v>3</v>
      </c>
      <c r="IG443">
        <v>3</v>
      </c>
      <c r="IH443">
        <v>3</v>
      </c>
      <c r="II443">
        <v>3</v>
      </c>
      <c r="IJ443">
        <v>3</v>
      </c>
      <c r="IK443">
        <v>3</v>
      </c>
      <c r="IL443">
        <v>3</v>
      </c>
      <c r="IM443">
        <v>3</v>
      </c>
      <c r="IN443">
        <v>3</v>
      </c>
      <c r="IO443">
        <v>3</v>
      </c>
      <c r="IP443">
        <v>3</v>
      </c>
      <c r="IQ443">
        <v>3</v>
      </c>
      <c r="IR443">
        <v>3</v>
      </c>
      <c r="IS443">
        <v>3</v>
      </c>
      <c r="IT443">
        <v>3</v>
      </c>
      <c r="IU443">
        <v>3</v>
      </c>
      <c r="IV443">
        <v>3</v>
      </c>
      <c r="IW443">
        <v>3</v>
      </c>
      <c r="IX443">
        <v>3</v>
      </c>
      <c r="IY443">
        <v>3</v>
      </c>
      <c r="IZ443">
        <v>3</v>
      </c>
      <c r="JA443">
        <v>3</v>
      </c>
      <c r="JB443">
        <v>3</v>
      </c>
      <c r="JC443">
        <v>3</v>
      </c>
      <c r="JD443">
        <v>3</v>
      </c>
      <c r="JE443">
        <v>3</v>
      </c>
      <c r="JF443">
        <v>3</v>
      </c>
      <c r="JG443">
        <v>3</v>
      </c>
      <c r="JH443">
        <v>3</v>
      </c>
      <c r="JI443">
        <v>3</v>
      </c>
      <c r="JJ443">
        <v>3</v>
      </c>
      <c r="JK443">
        <v>3</v>
      </c>
      <c r="JL443">
        <v>3</v>
      </c>
      <c r="JM443">
        <v>3</v>
      </c>
      <c r="JN443">
        <v>3</v>
      </c>
      <c r="JO443">
        <v>3</v>
      </c>
      <c r="JP443">
        <v>3</v>
      </c>
      <c r="JQ443">
        <v>3</v>
      </c>
      <c r="JR443">
        <v>3</v>
      </c>
      <c r="JS443">
        <v>3</v>
      </c>
      <c r="JT443">
        <v>3</v>
      </c>
      <c r="JU443">
        <v>3</v>
      </c>
      <c r="JV443">
        <v>3</v>
      </c>
      <c r="JW443">
        <v>3</v>
      </c>
      <c r="JX443">
        <v>3</v>
      </c>
      <c r="JY443">
        <v>3</v>
      </c>
      <c r="JZ443">
        <v>3</v>
      </c>
    </row>
    <row r="444" spans="1:286">
      <c r="A444">
        <v>2472</v>
      </c>
      <c r="B444" t="s">
        <v>6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1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1</v>
      </c>
      <c r="CE444">
        <v>0</v>
      </c>
      <c r="CF444">
        <v>0</v>
      </c>
      <c r="CG444">
        <v>0</v>
      </c>
      <c r="CH444">
        <v>0</v>
      </c>
      <c r="CI444">
        <v>1</v>
      </c>
      <c r="CJ444">
        <v>1</v>
      </c>
      <c r="CK444">
        <v>1</v>
      </c>
      <c r="CL444">
        <v>0</v>
      </c>
      <c r="CM444">
        <v>0</v>
      </c>
      <c r="CN444">
        <v>0</v>
      </c>
      <c r="CO444">
        <v>1</v>
      </c>
      <c r="CP444">
        <v>0</v>
      </c>
      <c r="CQ444">
        <v>0</v>
      </c>
      <c r="CR444">
        <v>0</v>
      </c>
      <c r="CS444">
        <v>6</v>
      </c>
      <c r="CT444">
        <v>3</v>
      </c>
      <c r="CU444">
        <v>2</v>
      </c>
      <c r="CV444">
        <v>1</v>
      </c>
      <c r="CW444">
        <v>3</v>
      </c>
      <c r="CX444">
        <v>1</v>
      </c>
      <c r="CY444">
        <v>2</v>
      </c>
      <c r="CZ444">
        <v>4</v>
      </c>
      <c r="DA444">
        <v>0</v>
      </c>
      <c r="DB444">
        <v>1</v>
      </c>
      <c r="DC444">
        <v>3</v>
      </c>
      <c r="DD444">
        <v>0</v>
      </c>
      <c r="DE444">
        <v>2</v>
      </c>
      <c r="DF444">
        <v>2</v>
      </c>
      <c r="DG444">
        <v>3</v>
      </c>
      <c r="DH444">
        <v>1</v>
      </c>
      <c r="DI444">
        <v>5</v>
      </c>
      <c r="DJ444">
        <v>7</v>
      </c>
      <c r="DK444">
        <v>6</v>
      </c>
      <c r="DL444">
        <v>9</v>
      </c>
      <c r="DM444">
        <v>5</v>
      </c>
      <c r="DN444">
        <v>5</v>
      </c>
      <c r="DO444">
        <v>3</v>
      </c>
      <c r="DP444">
        <v>5</v>
      </c>
      <c r="DQ444">
        <v>5</v>
      </c>
      <c r="DR444">
        <v>5</v>
      </c>
      <c r="DS444">
        <v>5</v>
      </c>
      <c r="DT444">
        <v>5</v>
      </c>
      <c r="DU444">
        <v>5</v>
      </c>
      <c r="DV444">
        <v>5</v>
      </c>
      <c r="DW444">
        <v>5</v>
      </c>
      <c r="DX444">
        <v>5</v>
      </c>
      <c r="DY444">
        <v>5</v>
      </c>
      <c r="DZ444">
        <v>5</v>
      </c>
      <c r="EA444">
        <v>5</v>
      </c>
      <c r="EB444">
        <v>5</v>
      </c>
      <c r="EC444">
        <v>5</v>
      </c>
      <c r="ED444">
        <v>5</v>
      </c>
      <c r="EE444">
        <v>5</v>
      </c>
      <c r="EF444">
        <v>5</v>
      </c>
      <c r="EG444">
        <f>INDEX('[2]SGU-Solar'!$S:$S, MATCH($A444, '[2]SGU-Solar'!$A:$A,0))</f>
        <v>10</v>
      </c>
      <c r="EH444">
        <f>INDEX('[2]SGU-Solar'!$S:$S, MATCH($A444, '[2]SGU-Solar'!$A:$A,0))</f>
        <v>10</v>
      </c>
      <c r="EI444">
        <f>INDEX('[2]SGU-Solar'!$S:$S, MATCH($A444, '[2]SGU-Solar'!$A:$A,0))</f>
        <v>10</v>
      </c>
      <c r="EJ444">
        <f>INDEX('[2]SGU-Solar'!$S:$S, MATCH($A444, '[2]SGU-Solar'!$A:$A,0))</f>
        <v>10</v>
      </c>
      <c r="EK444">
        <f>INDEX('[2]SGU-Solar'!$S:$S, MATCH($A444, '[2]SGU-Solar'!$A:$A,0))</f>
        <v>10</v>
      </c>
      <c r="EL444">
        <f>INDEX('[2]SGU-Solar'!$S:$S, MATCH($A444, '[2]SGU-Solar'!$A:$A,0))</f>
        <v>10</v>
      </c>
      <c r="EM444">
        <f>INDEX('[2]SGU-Solar'!$S:$S, MATCH($A444, '[2]SGU-Solar'!$A:$A,0))</f>
        <v>10</v>
      </c>
      <c r="EN444">
        <f>INDEX('[2]SGU-Solar'!$S:$S, MATCH($A444, '[2]SGU-Solar'!$A:$A,0))</f>
        <v>10</v>
      </c>
      <c r="EO444">
        <f>INDEX('[2]SGU-Solar'!$S:$S, MATCH($A444, '[2]SGU-Solar'!$A:$A,0))</f>
        <v>10</v>
      </c>
      <c r="EP444">
        <f>INDEX('[2]SGU-Solar'!$S:$S, MATCH($A444, '[2]SGU-Solar'!$A:$A,0))</f>
        <v>10</v>
      </c>
      <c r="EQ444">
        <f>INDEX('[2]SGU-Solar'!$S:$S, MATCH($A444, '[2]SGU-Solar'!$A:$A,0))</f>
        <v>10</v>
      </c>
      <c r="ER444">
        <f>INDEX('[2]SGU-Solar'!$S:$S, MATCH($A444, '[2]SGU-Solar'!$A:$A,0))</f>
        <v>10</v>
      </c>
      <c r="ES444">
        <f>INDEX('[2]SGU-Solar'!$S:$S, MATCH($A444, '[2]SGU-Solar'!$A:$A,0))</f>
        <v>10</v>
      </c>
      <c r="ET444">
        <f>INDEX('[2]SGU-Solar'!$S:$S, MATCH($A444, '[2]SGU-Solar'!$A:$A,0))</f>
        <v>10</v>
      </c>
      <c r="EU444">
        <f>INDEX('[2]SGU-Solar'!$S:$S, MATCH($A444, '[2]SGU-Solar'!$A:$A,0))</f>
        <v>10</v>
      </c>
      <c r="EV444">
        <f>INDEX('[2]SGU-Solar'!$S:$S, MATCH($A444, '[2]SGU-Solar'!$A:$A,0))</f>
        <v>10</v>
      </c>
      <c r="EW444">
        <f>INDEX('[2]SGU-Solar'!$S:$S, MATCH($A444, '[2]SGU-Solar'!$A:$A,0))</f>
        <v>10</v>
      </c>
      <c r="EX444">
        <f>INDEX('[2]SGU-Solar'!$S:$S, MATCH($A444, '[2]SGU-Solar'!$A:$A,0))</f>
        <v>10</v>
      </c>
      <c r="EY444">
        <f>INDEX('[2]SGU-Solar'!$S:$S, MATCH($A444, '[2]SGU-Solar'!$A:$A,0))</f>
        <v>10</v>
      </c>
      <c r="EZ444">
        <f>INDEX('[2]SGU-Solar'!$S:$S, MATCH($A444, '[2]SGU-Solar'!$A:$A,0))</f>
        <v>10</v>
      </c>
      <c r="FA444">
        <f>INDEX('[2]SGU-Solar'!$S:$S, MATCH($A444, '[2]SGU-Solar'!$A:$A,0))</f>
        <v>10</v>
      </c>
      <c r="FB444">
        <f>INDEX('[2]SGU-Solar'!$S:$S, MATCH($A444, '[2]SGU-Solar'!$A:$A,0))</f>
        <v>10</v>
      </c>
      <c r="FC444">
        <f>INDEX('[2]SGU-Solar'!$S:$S, MATCH($A444, '[2]SGU-Solar'!$A:$A,0))</f>
        <v>10</v>
      </c>
      <c r="FD444">
        <f>INDEX('[2]SGU-Solar'!$S:$S, MATCH($A444, '[2]SGU-Solar'!$A:$A,0))</f>
        <v>10</v>
      </c>
      <c r="FE444">
        <f>INDEX('[2]SGU-Solar'!$S:$S, MATCH($A444, '[2]SGU-Solar'!$A:$A,0))</f>
        <v>10</v>
      </c>
      <c r="FF444">
        <f>INDEX('[2]SGU-Solar'!$S:$S, MATCH($A444, '[2]SGU-Solar'!$A:$A,0))</f>
        <v>10</v>
      </c>
      <c r="FG444">
        <f>INDEX('[2]SGU-Solar'!$S:$S, MATCH($A444, '[2]SGU-Solar'!$A:$A,0))</f>
        <v>10</v>
      </c>
      <c r="FH444">
        <f>INDEX('[2]SGU-Solar'!$S:$S, MATCH($A444, '[2]SGU-Solar'!$A:$A,0))</f>
        <v>10</v>
      </c>
      <c r="FI444">
        <f>INDEX('[2]SGU-Solar'!$S:$S, MATCH($A444, '[2]SGU-Solar'!$A:$A,0))</f>
        <v>10</v>
      </c>
      <c r="FJ444">
        <v>5</v>
      </c>
      <c r="FK444">
        <v>5</v>
      </c>
      <c r="FL444">
        <v>5</v>
      </c>
      <c r="FM444">
        <v>5</v>
      </c>
      <c r="FN444">
        <v>5</v>
      </c>
      <c r="FO444">
        <v>5</v>
      </c>
      <c r="FP444">
        <v>5</v>
      </c>
      <c r="FQ444">
        <v>5</v>
      </c>
      <c r="FR444">
        <v>5</v>
      </c>
      <c r="FS444">
        <v>5</v>
      </c>
      <c r="FT444">
        <v>5</v>
      </c>
      <c r="FU444">
        <v>5</v>
      </c>
      <c r="FV444">
        <v>5</v>
      </c>
      <c r="FW444">
        <v>5</v>
      </c>
      <c r="FX444">
        <v>5</v>
      </c>
      <c r="FY444">
        <v>5</v>
      </c>
      <c r="FZ444">
        <v>5</v>
      </c>
      <c r="GA444">
        <v>5</v>
      </c>
      <c r="GB444">
        <v>5</v>
      </c>
      <c r="GC444">
        <v>5</v>
      </c>
      <c r="GD444">
        <v>5</v>
      </c>
      <c r="GE444">
        <v>5</v>
      </c>
      <c r="GF444">
        <v>5</v>
      </c>
      <c r="GG444">
        <v>5</v>
      </c>
      <c r="GH444">
        <v>5</v>
      </c>
      <c r="GI444">
        <v>5</v>
      </c>
      <c r="GJ444">
        <v>5</v>
      </c>
      <c r="GK444">
        <v>5</v>
      </c>
      <c r="GL444">
        <v>5</v>
      </c>
      <c r="GM444">
        <v>5</v>
      </c>
      <c r="GN444">
        <v>5</v>
      </c>
      <c r="GO444">
        <v>5</v>
      </c>
      <c r="GP444">
        <v>5</v>
      </c>
      <c r="GQ444">
        <v>5</v>
      </c>
      <c r="GR444">
        <v>5</v>
      </c>
      <c r="GS444">
        <v>5</v>
      </c>
      <c r="GT444">
        <v>5</v>
      </c>
      <c r="GU444">
        <v>5</v>
      </c>
      <c r="GV444">
        <v>5</v>
      </c>
      <c r="GW444">
        <v>5</v>
      </c>
      <c r="GX444">
        <v>5</v>
      </c>
      <c r="GY444">
        <v>5</v>
      </c>
      <c r="GZ444">
        <v>5</v>
      </c>
      <c r="HA444">
        <v>5</v>
      </c>
      <c r="HB444">
        <v>5</v>
      </c>
      <c r="HC444">
        <v>5</v>
      </c>
      <c r="HD444">
        <v>5</v>
      </c>
      <c r="HE444">
        <v>5</v>
      </c>
      <c r="HF444">
        <v>5</v>
      </c>
      <c r="HG444">
        <v>5</v>
      </c>
      <c r="HH444">
        <v>5</v>
      </c>
      <c r="HI444">
        <v>5</v>
      </c>
      <c r="HJ444">
        <v>5</v>
      </c>
      <c r="HK444">
        <v>5</v>
      </c>
      <c r="HL444">
        <v>5</v>
      </c>
      <c r="HM444">
        <v>5</v>
      </c>
      <c r="HN444">
        <v>5</v>
      </c>
      <c r="HO444">
        <v>5</v>
      </c>
      <c r="HP444">
        <v>5</v>
      </c>
      <c r="HQ444">
        <v>5</v>
      </c>
      <c r="HR444">
        <v>5</v>
      </c>
      <c r="HS444">
        <v>5</v>
      </c>
      <c r="HT444">
        <v>5</v>
      </c>
      <c r="HU444">
        <v>5</v>
      </c>
      <c r="HV444">
        <v>5</v>
      </c>
      <c r="HW444">
        <v>5</v>
      </c>
      <c r="HX444">
        <v>5</v>
      </c>
      <c r="HY444">
        <v>5</v>
      </c>
      <c r="HZ444">
        <v>5</v>
      </c>
      <c r="IA444">
        <v>5</v>
      </c>
      <c r="IB444">
        <v>5</v>
      </c>
      <c r="IC444">
        <v>5</v>
      </c>
      <c r="ID444">
        <v>5</v>
      </c>
      <c r="IE444">
        <v>5</v>
      </c>
      <c r="IF444">
        <v>5</v>
      </c>
      <c r="IG444">
        <v>5</v>
      </c>
      <c r="IH444">
        <v>5</v>
      </c>
      <c r="II444">
        <v>5</v>
      </c>
      <c r="IJ444">
        <v>5</v>
      </c>
      <c r="IK444">
        <v>5</v>
      </c>
      <c r="IL444">
        <v>5</v>
      </c>
      <c r="IM444">
        <v>5</v>
      </c>
      <c r="IN444">
        <v>5</v>
      </c>
      <c r="IO444">
        <v>5</v>
      </c>
      <c r="IP444">
        <v>5</v>
      </c>
      <c r="IQ444">
        <v>5</v>
      </c>
      <c r="IR444">
        <v>5</v>
      </c>
      <c r="IS444">
        <v>5</v>
      </c>
      <c r="IT444">
        <v>5</v>
      </c>
      <c r="IU444">
        <v>5</v>
      </c>
      <c r="IV444">
        <v>5</v>
      </c>
      <c r="IW444">
        <v>5</v>
      </c>
      <c r="IX444">
        <v>5</v>
      </c>
      <c r="IY444">
        <v>5</v>
      </c>
      <c r="IZ444">
        <v>5</v>
      </c>
      <c r="JA444">
        <v>5</v>
      </c>
      <c r="JB444">
        <v>5</v>
      </c>
      <c r="JC444">
        <v>5</v>
      </c>
      <c r="JD444">
        <v>5</v>
      </c>
      <c r="JE444">
        <v>5</v>
      </c>
      <c r="JF444">
        <v>5</v>
      </c>
      <c r="JG444">
        <v>5</v>
      </c>
      <c r="JH444">
        <v>5</v>
      </c>
      <c r="JI444">
        <v>5</v>
      </c>
      <c r="JJ444">
        <v>5</v>
      </c>
      <c r="JK444">
        <v>5</v>
      </c>
      <c r="JL444">
        <v>5</v>
      </c>
      <c r="JM444">
        <v>5</v>
      </c>
      <c r="JN444">
        <v>5</v>
      </c>
      <c r="JO444">
        <v>5</v>
      </c>
      <c r="JP444">
        <v>5</v>
      </c>
      <c r="JQ444">
        <v>5</v>
      </c>
      <c r="JR444">
        <v>5</v>
      </c>
      <c r="JS444">
        <v>5</v>
      </c>
      <c r="JT444">
        <v>5</v>
      </c>
      <c r="JU444">
        <v>5</v>
      </c>
      <c r="JV444">
        <v>5</v>
      </c>
      <c r="JW444">
        <v>5</v>
      </c>
      <c r="JX444">
        <v>5</v>
      </c>
      <c r="JY444">
        <v>5</v>
      </c>
      <c r="JZ444">
        <v>5</v>
      </c>
    </row>
    <row r="445" spans="1:286">
      <c r="A445">
        <v>2473</v>
      </c>
      <c r="B445" t="s">
        <v>6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2</v>
      </c>
      <c r="CT445">
        <v>0</v>
      </c>
      <c r="CU445">
        <v>1</v>
      </c>
      <c r="CV445">
        <v>0</v>
      </c>
      <c r="CW445">
        <v>0</v>
      </c>
      <c r="CX445">
        <v>1</v>
      </c>
      <c r="CY445">
        <v>0</v>
      </c>
      <c r="CZ445">
        <v>1</v>
      </c>
      <c r="DA445">
        <v>2</v>
      </c>
      <c r="DB445">
        <v>3</v>
      </c>
      <c r="DC445">
        <v>0</v>
      </c>
      <c r="DD445">
        <v>1</v>
      </c>
      <c r="DE445">
        <v>0</v>
      </c>
      <c r="DF445">
        <v>1</v>
      </c>
      <c r="DG445">
        <v>1</v>
      </c>
      <c r="DH445">
        <v>2</v>
      </c>
      <c r="DI445">
        <v>25</v>
      </c>
      <c r="DJ445">
        <v>47</v>
      </c>
      <c r="DK445">
        <v>10</v>
      </c>
      <c r="DL445">
        <v>20</v>
      </c>
      <c r="DM445">
        <v>9</v>
      </c>
      <c r="DN445">
        <v>13</v>
      </c>
      <c r="DO445">
        <v>2</v>
      </c>
      <c r="DP445">
        <v>15</v>
      </c>
      <c r="DQ445">
        <v>15</v>
      </c>
      <c r="DR445">
        <v>15</v>
      </c>
      <c r="DS445">
        <v>15</v>
      </c>
      <c r="DT445">
        <v>15</v>
      </c>
      <c r="DU445">
        <v>15</v>
      </c>
      <c r="DV445">
        <v>15</v>
      </c>
      <c r="DW445">
        <v>15</v>
      </c>
      <c r="DX445">
        <v>15</v>
      </c>
      <c r="DY445">
        <v>15</v>
      </c>
      <c r="DZ445">
        <v>15</v>
      </c>
      <c r="EA445">
        <v>15</v>
      </c>
      <c r="EB445">
        <v>15</v>
      </c>
      <c r="EC445">
        <v>15</v>
      </c>
      <c r="ED445">
        <v>15</v>
      </c>
      <c r="EE445">
        <v>15</v>
      </c>
      <c r="EF445">
        <v>15</v>
      </c>
      <c r="EG445">
        <f>INDEX('[2]SGU-Solar'!$S:$S, MATCH($A445, '[2]SGU-Solar'!$A:$A,0))</f>
        <v>4</v>
      </c>
      <c r="EH445">
        <f>INDEX('[2]SGU-Solar'!$S:$S, MATCH($A445, '[2]SGU-Solar'!$A:$A,0))</f>
        <v>4</v>
      </c>
      <c r="EI445">
        <f>INDEX('[2]SGU-Solar'!$S:$S, MATCH($A445, '[2]SGU-Solar'!$A:$A,0))</f>
        <v>4</v>
      </c>
      <c r="EJ445">
        <f>INDEX('[2]SGU-Solar'!$S:$S, MATCH($A445, '[2]SGU-Solar'!$A:$A,0))</f>
        <v>4</v>
      </c>
      <c r="EK445">
        <f>INDEX('[2]SGU-Solar'!$S:$S, MATCH($A445, '[2]SGU-Solar'!$A:$A,0))</f>
        <v>4</v>
      </c>
      <c r="EL445">
        <f>INDEX('[2]SGU-Solar'!$S:$S, MATCH($A445, '[2]SGU-Solar'!$A:$A,0))</f>
        <v>4</v>
      </c>
      <c r="EM445">
        <f>INDEX('[2]SGU-Solar'!$S:$S, MATCH($A445, '[2]SGU-Solar'!$A:$A,0))</f>
        <v>4</v>
      </c>
      <c r="EN445">
        <f>INDEX('[2]SGU-Solar'!$S:$S, MATCH($A445, '[2]SGU-Solar'!$A:$A,0))</f>
        <v>4</v>
      </c>
      <c r="EO445">
        <f>INDEX('[2]SGU-Solar'!$S:$S, MATCH($A445, '[2]SGU-Solar'!$A:$A,0))</f>
        <v>4</v>
      </c>
      <c r="EP445">
        <f>INDEX('[2]SGU-Solar'!$S:$S, MATCH($A445, '[2]SGU-Solar'!$A:$A,0))</f>
        <v>4</v>
      </c>
      <c r="EQ445">
        <f>INDEX('[2]SGU-Solar'!$S:$S, MATCH($A445, '[2]SGU-Solar'!$A:$A,0))</f>
        <v>4</v>
      </c>
      <c r="ER445">
        <f>INDEX('[2]SGU-Solar'!$S:$S, MATCH($A445, '[2]SGU-Solar'!$A:$A,0))</f>
        <v>4</v>
      </c>
      <c r="ES445">
        <f>INDEX('[2]SGU-Solar'!$S:$S, MATCH($A445, '[2]SGU-Solar'!$A:$A,0))</f>
        <v>4</v>
      </c>
      <c r="ET445">
        <f>INDEX('[2]SGU-Solar'!$S:$S, MATCH($A445, '[2]SGU-Solar'!$A:$A,0))</f>
        <v>4</v>
      </c>
      <c r="EU445">
        <f>INDEX('[2]SGU-Solar'!$S:$S, MATCH($A445, '[2]SGU-Solar'!$A:$A,0))</f>
        <v>4</v>
      </c>
      <c r="EV445">
        <f>INDEX('[2]SGU-Solar'!$S:$S, MATCH($A445, '[2]SGU-Solar'!$A:$A,0))</f>
        <v>4</v>
      </c>
      <c r="EW445">
        <f>INDEX('[2]SGU-Solar'!$S:$S, MATCH($A445, '[2]SGU-Solar'!$A:$A,0))</f>
        <v>4</v>
      </c>
      <c r="EX445">
        <f>INDEX('[2]SGU-Solar'!$S:$S, MATCH($A445, '[2]SGU-Solar'!$A:$A,0))</f>
        <v>4</v>
      </c>
      <c r="EY445">
        <f>INDEX('[2]SGU-Solar'!$S:$S, MATCH($A445, '[2]SGU-Solar'!$A:$A,0))</f>
        <v>4</v>
      </c>
      <c r="EZ445">
        <f>INDEX('[2]SGU-Solar'!$S:$S, MATCH($A445, '[2]SGU-Solar'!$A:$A,0))</f>
        <v>4</v>
      </c>
      <c r="FA445">
        <f>INDEX('[2]SGU-Solar'!$S:$S, MATCH($A445, '[2]SGU-Solar'!$A:$A,0))</f>
        <v>4</v>
      </c>
      <c r="FB445">
        <f>INDEX('[2]SGU-Solar'!$S:$S, MATCH($A445, '[2]SGU-Solar'!$A:$A,0))</f>
        <v>4</v>
      </c>
      <c r="FC445">
        <f>INDEX('[2]SGU-Solar'!$S:$S, MATCH($A445, '[2]SGU-Solar'!$A:$A,0))</f>
        <v>4</v>
      </c>
      <c r="FD445">
        <f>INDEX('[2]SGU-Solar'!$S:$S, MATCH($A445, '[2]SGU-Solar'!$A:$A,0))</f>
        <v>4</v>
      </c>
      <c r="FE445">
        <f>INDEX('[2]SGU-Solar'!$S:$S, MATCH($A445, '[2]SGU-Solar'!$A:$A,0))</f>
        <v>4</v>
      </c>
      <c r="FF445">
        <f>INDEX('[2]SGU-Solar'!$S:$S, MATCH($A445, '[2]SGU-Solar'!$A:$A,0))</f>
        <v>4</v>
      </c>
      <c r="FG445">
        <f>INDEX('[2]SGU-Solar'!$S:$S, MATCH($A445, '[2]SGU-Solar'!$A:$A,0))</f>
        <v>4</v>
      </c>
      <c r="FH445">
        <f>INDEX('[2]SGU-Solar'!$S:$S, MATCH($A445, '[2]SGU-Solar'!$A:$A,0))</f>
        <v>4</v>
      </c>
      <c r="FI445">
        <f>INDEX('[2]SGU-Solar'!$S:$S, MATCH($A445, '[2]SGU-Solar'!$A:$A,0))</f>
        <v>4</v>
      </c>
      <c r="FJ445">
        <v>15</v>
      </c>
      <c r="FK445">
        <v>15</v>
      </c>
      <c r="FL445">
        <v>15</v>
      </c>
      <c r="FM445">
        <v>15</v>
      </c>
      <c r="FN445">
        <v>15</v>
      </c>
      <c r="FO445">
        <v>15</v>
      </c>
      <c r="FP445">
        <v>15</v>
      </c>
      <c r="FQ445">
        <v>15</v>
      </c>
      <c r="FR445">
        <v>15</v>
      </c>
      <c r="FS445">
        <v>15</v>
      </c>
      <c r="FT445">
        <v>15</v>
      </c>
      <c r="FU445">
        <v>15</v>
      </c>
      <c r="FV445">
        <v>15</v>
      </c>
      <c r="FW445">
        <v>15</v>
      </c>
      <c r="FX445">
        <v>15</v>
      </c>
      <c r="FY445">
        <v>15</v>
      </c>
      <c r="FZ445">
        <v>15</v>
      </c>
      <c r="GA445">
        <v>15</v>
      </c>
      <c r="GB445">
        <v>15</v>
      </c>
      <c r="GC445">
        <v>15</v>
      </c>
      <c r="GD445">
        <v>15</v>
      </c>
      <c r="GE445">
        <v>15</v>
      </c>
      <c r="GF445">
        <v>15</v>
      </c>
      <c r="GG445">
        <v>15</v>
      </c>
      <c r="GH445">
        <v>15</v>
      </c>
      <c r="GI445">
        <v>15</v>
      </c>
      <c r="GJ445">
        <v>15</v>
      </c>
      <c r="GK445">
        <v>15</v>
      </c>
      <c r="GL445">
        <v>15</v>
      </c>
      <c r="GM445">
        <v>15</v>
      </c>
      <c r="GN445">
        <v>15</v>
      </c>
      <c r="GO445">
        <v>15</v>
      </c>
      <c r="GP445">
        <v>15</v>
      </c>
      <c r="GQ445">
        <v>15</v>
      </c>
      <c r="GR445">
        <v>15</v>
      </c>
      <c r="GS445">
        <v>15</v>
      </c>
      <c r="GT445">
        <v>15</v>
      </c>
      <c r="GU445">
        <v>15</v>
      </c>
      <c r="GV445">
        <v>15</v>
      </c>
      <c r="GW445">
        <v>15</v>
      </c>
      <c r="GX445">
        <v>15</v>
      </c>
      <c r="GY445">
        <v>15</v>
      </c>
      <c r="GZ445">
        <v>15</v>
      </c>
      <c r="HA445">
        <v>15</v>
      </c>
      <c r="HB445">
        <v>15</v>
      </c>
      <c r="HC445">
        <v>15</v>
      </c>
      <c r="HD445">
        <v>15</v>
      </c>
      <c r="HE445">
        <v>15</v>
      </c>
      <c r="HF445">
        <v>15</v>
      </c>
      <c r="HG445">
        <v>15</v>
      </c>
      <c r="HH445">
        <v>15</v>
      </c>
      <c r="HI445">
        <v>15</v>
      </c>
      <c r="HJ445">
        <v>15</v>
      </c>
      <c r="HK445">
        <v>15</v>
      </c>
      <c r="HL445">
        <v>15</v>
      </c>
      <c r="HM445">
        <v>15</v>
      </c>
      <c r="HN445">
        <v>15</v>
      </c>
      <c r="HO445">
        <v>15</v>
      </c>
      <c r="HP445">
        <v>15</v>
      </c>
      <c r="HQ445">
        <v>15</v>
      </c>
      <c r="HR445">
        <v>15</v>
      </c>
      <c r="HS445">
        <v>15</v>
      </c>
      <c r="HT445">
        <v>15</v>
      </c>
      <c r="HU445">
        <v>15</v>
      </c>
      <c r="HV445">
        <v>15</v>
      </c>
      <c r="HW445">
        <v>15</v>
      </c>
      <c r="HX445">
        <v>15</v>
      </c>
      <c r="HY445">
        <v>15</v>
      </c>
      <c r="HZ445">
        <v>15</v>
      </c>
      <c r="IA445">
        <v>15</v>
      </c>
      <c r="IB445">
        <v>15</v>
      </c>
      <c r="IC445">
        <v>15</v>
      </c>
      <c r="ID445">
        <v>15</v>
      </c>
      <c r="IE445">
        <v>15</v>
      </c>
      <c r="IF445">
        <v>15</v>
      </c>
      <c r="IG445">
        <v>15</v>
      </c>
      <c r="IH445">
        <v>15</v>
      </c>
      <c r="II445">
        <v>15</v>
      </c>
      <c r="IJ445">
        <v>15</v>
      </c>
      <c r="IK445">
        <v>15</v>
      </c>
      <c r="IL445">
        <v>15</v>
      </c>
      <c r="IM445">
        <v>15</v>
      </c>
      <c r="IN445">
        <v>15</v>
      </c>
      <c r="IO445">
        <v>15</v>
      </c>
      <c r="IP445">
        <v>15</v>
      </c>
      <c r="IQ445">
        <v>15</v>
      </c>
      <c r="IR445">
        <v>15</v>
      </c>
      <c r="IS445">
        <v>15</v>
      </c>
      <c r="IT445">
        <v>15</v>
      </c>
      <c r="IU445">
        <v>15</v>
      </c>
      <c r="IV445">
        <v>15</v>
      </c>
      <c r="IW445">
        <v>15</v>
      </c>
      <c r="IX445">
        <v>15</v>
      </c>
      <c r="IY445">
        <v>15</v>
      </c>
      <c r="IZ445">
        <v>15</v>
      </c>
      <c r="JA445">
        <v>15</v>
      </c>
      <c r="JB445">
        <v>15</v>
      </c>
      <c r="JC445">
        <v>15</v>
      </c>
      <c r="JD445">
        <v>15</v>
      </c>
      <c r="JE445">
        <v>15</v>
      </c>
      <c r="JF445">
        <v>15</v>
      </c>
      <c r="JG445">
        <v>15</v>
      </c>
      <c r="JH445">
        <v>15</v>
      </c>
      <c r="JI445">
        <v>15</v>
      </c>
      <c r="JJ445">
        <v>15</v>
      </c>
      <c r="JK445">
        <v>15</v>
      </c>
      <c r="JL445">
        <v>15</v>
      </c>
      <c r="JM445">
        <v>15</v>
      </c>
      <c r="JN445">
        <v>15</v>
      </c>
      <c r="JO445">
        <v>15</v>
      </c>
      <c r="JP445">
        <v>15</v>
      </c>
      <c r="JQ445">
        <v>15</v>
      </c>
      <c r="JR445">
        <v>15</v>
      </c>
      <c r="JS445">
        <v>15</v>
      </c>
      <c r="JT445">
        <v>15</v>
      </c>
      <c r="JU445">
        <v>15</v>
      </c>
      <c r="JV445">
        <v>15</v>
      </c>
      <c r="JW445">
        <v>15</v>
      </c>
      <c r="JX445">
        <v>15</v>
      </c>
      <c r="JY445">
        <v>15</v>
      </c>
      <c r="JZ445">
        <v>15</v>
      </c>
    </row>
    <row r="446" spans="1:286">
      <c r="A446">
        <v>2474</v>
      </c>
      <c r="B446" t="s">
        <v>6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1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1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2</v>
      </c>
      <c r="BY446">
        <v>1</v>
      </c>
      <c r="BZ446">
        <v>0</v>
      </c>
      <c r="CA446">
        <v>1</v>
      </c>
      <c r="CB446">
        <v>3</v>
      </c>
      <c r="CC446">
        <v>0</v>
      </c>
      <c r="CD446">
        <v>0</v>
      </c>
      <c r="CE446">
        <v>0</v>
      </c>
      <c r="CF446">
        <v>1</v>
      </c>
      <c r="CG446">
        <v>0</v>
      </c>
      <c r="CH446">
        <v>1</v>
      </c>
      <c r="CI446">
        <v>2</v>
      </c>
      <c r="CJ446">
        <v>2</v>
      </c>
      <c r="CK446">
        <v>3</v>
      </c>
      <c r="CL446">
        <v>0</v>
      </c>
      <c r="CM446">
        <v>1</v>
      </c>
      <c r="CN446">
        <v>0</v>
      </c>
      <c r="CO446">
        <v>0</v>
      </c>
      <c r="CP446">
        <v>3</v>
      </c>
      <c r="CQ446">
        <v>6</v>
      </c>
      <c r="CR446">
        <v>4</v>
      </c>
      <c r="CS446">
        <v>9</v>
      </c>
      <c r="CT446">
        <v>6</v>
      </c>
      <c r="CU446">
        <v>20</v>
      </c>
      <c r="CV446">
        <v>11</v>
      </c>
      <c r="CW446">
        <v>2</v>
      </c>
      <c r="CX446">
        <v>4</v>
      </c>
      <c r="CY446">
        <v>8</v>
      </c>
      <c r="CZ446">
        <v>8</v>
      </c>
      <c r="DA446">
        <v>1</v>
      </c>
      <c r="DB446">
        <v>3</v>
      </c>
      <c r="DC446">
        <v>4</v>
      </c>
      <c r="DD446">
        <v>4</v>
      </c>
      <c r="DE446">
        <v>7</v>
      </c>
      <c r="DF446">
        <v>7</v>
      </c>
      <c r="DG446">
        <v>4</v>
      </c>
      <c r="DH446">
        <v>1</v>
      </c>
      <c r="DI446">
        <v>5</v>
      </c>
      <c r="DJ446">
        <v>5</v>
      </c>
      <c r="DK446">
        <v>9</v>
      </c>
      <c r="DL446">
        <v>16</v>
      </c>
      <c r="DM446">
        <v>14</v>
      </c>
      <c r="DN446">
        <v>18</v>
      </c>
      <c r="DO446">
        <v>9</v>
      </c>
      <c r="DP446">
        <v>10</v>
      </c>
      <c r="DQ446">
        <v>10</v>
      </c>
      <c r="DR446">
        <v>10</v>
      </c>
      <c r="DS446">
        <v>10</v>
      </c>
      <c r="DT446">
        <v>10</v>
      </c>
      <c r="DU446">
        <v>10</v>
      </c>
      <c r="DV446">
        <v>10</v>
      </c>
      <c r="DW446">
        <v>10</v>
      </c>
      <c r="DX446">
        <v>10</v>
      </c>
      <c r="DY446">
        <v>10</v>
      </c>
      <c r="DZ446">
        <v>10</v>
      </c>
      <c r="EA446">
        <v>10</v>
      </c>
      <c r="EB446">
        <v>10</v>
      </c>
      <c r="EC446">
        <v>10</v>
      </c>
      <c r="ED446">
        <v>10</v>
      </c>
      <c r="EE446">
        <v>10</v>
      </c>
      <c r="EF446">
        <v>10</v>
      </c>
      <c r="EG446">
        <f>INDEX('[2]SGU-Solar'!$S:$S, MATCH($A446, '[2]SGU-Solar'!$A:$A,0))</f>
        <v>13</v>
      </c>
      <c r="EH446">
        <f>INDEX('[2]SGU-Solar'!$S:$S, MATCH($A446, '[2]SGU-Solar'!$A:$A,0))</f>
        <v>13</v>
      </c>
      <c r="EI446">
        <f>INDEX('[2]SGU-Solar'!$S:$S, MATCH($A446, '[2]SGU-Solar'!$A:$A,0))</f>
        <v>13</v>
      </c>
      <c r="EJ446">
        <f>INDEX('[2]SGU-Solar'!$S:$S, MATCH($A446, '[2]SGU-Solar'!$A:$A,0))</f>
        <v>13</v>
      </c>
      <c r="EK446">
        <f>INDEX('[2]SGU-Solar'!$S:$S, MATCH($A446, '[2]SGU-Solar'!$A:$A,0))</f>
        <v>13</v>
      </c>
      <c r="EL446">
        <f>INDEX('[2]SGU-Solar'!$S:$S, MATCH($A446, '[2]SGU-Solar'!$A:$A,0))</f>
        <v>13</v>
      </c>
      <c r="EM446">
        <f>INDEX('[2]SGU-Solar'!$S:$S, MATCH($A446, '[2]SGU-Solar'!$A:$A,0))</f>
        <v>13</v>
      </c>
      <c r="EN446">
        <f>INDEX('[2]SGU-Solar'!$S:$S, MATCH($A446, '[2]SGU-Solar'!$A:$A,0))</f>
        <v>13</v>
      </c>
      <c r="EO446">
        <f>INDEX('[2]SGU-Solar'!$S:$S, MATCH($A446, '[2]SGU-Solar'!$A:$A,0))</f>
        <v>13</v>
      </c>
      <c r="EP446">
        <f>INDEX('[2]SGU-Solar'!$S:$S, MATCH($A446, '[2]SGU-Solar'!$A:$A,0))</f>
        <v>13</v>
      </c>
      <c r="EQ446">
        <f>INDEX('[2]SGU-Solar'!$S:$S, MATCH($A446, '[2]SGU-Solar'!$A:$A,0))</f>
        <v>13</v>
      </c>
      <c r="ER446">
        <f>INDEX('[2]SGU-Solar'!$S:$S, MATCH($A446, '[2]SGU-Solar'!$A:$A,0))</f>
        <v>13</v>
      </c>
      <c r="ES446">
        <f>INDEX('[2]SGU-Solar'!$S:$S, MATCH($A446, '[2]SGU-Solar'!$A:$A,0))</f>
        <v>13</v>
      </c>
      <c r="ET446">
        <f>INDEX('[2]SGU-Solar'!$S:$S, MATCH($A446, '[2]SGU-Solar'!$A:$A,0))</f>
        <v>13</v>
      </c>
      <c r="EU446">
        <f>INDEX('[2]SGU-Solar'!$S:$S, MATCH($A446, '[2]SGU-Solar'!$A:$A,0))</f>
        <v>13</v>
      </c>
      <c r="EV446">
        <f>INDEX('[2]SGU-Solar'!$S:$S, MATCH($A446, '[2]SGU-Solar'!$A:$A,0))</f>
        <v>13</v>
      </c>
      <c r="EW446">
        <f>INDEX('[2]SGU-Solar'!$S:$S, MATCH($A446, '[2]SGU-Solar'!$A:$A,0))</f>
        <v>13</v>
      </c>
      <c r="EX446">
        <f>INDEX('[2]SGU-Solar'!$S:$S, MATCH($A446, '[2]SGU-Solar'!$A:$A,0))</f>
        <v>13</v>
      </c>
      <c r="EY446">
        <f>INDEX('[2]SGU-Solar'!$S:$S, MATCH($A446, '[2]SGU-Solar'!$A:$A,0))</f>
        <v>13</v>
      </c>
      <c r="EZ446">
        <f>INDEX('[2]SGU-Solar'!$S:$S, MATCH($A446, '[2]SGU-Solar'!$A:$A,0))</f>
        <v>13</v>
      </c>
      <c r="FA446">
        <f>INDEX('[2]SGU-Solar'!$S:$S, MATCH($A446, '[2]SGU-Solar'!$A:$A,0))</f>
        <v>13</v>
      </c>
      <c r="FB446">
        <f>INDEX('[2]SGU-Solar'!$S:$S, MATCH($A446, '[2]SGU-Solar'!$A:$A,0))</f>
        <v>13</v>
      </c>
      <c r="FC446">
        <f>INDEX('[2]SGU-Solar'!$S:$S, MATCH($A446, '[2]SGU-Solar'!$A:$A,0))</f>
        <v>13</v>
      </c>
      <c r="FD446">
        <f>INDEX('[2]SGU-Solar'!$S:$S, MATCH($A446, '[2]SGU-Solar'!$A:$A,0))</f>
        <v>13</v>
      </c>
      <c r="FE446">
        <f>INDEX('[2]SGU-Solar'!$S:$S, MATCH($A446, '[2]SGU-Solar'!$A:$A,0))</f>
        <v>13</v>
      </c>
      <c r="FF446">
        <f>INDEX('[2]SGU-Solar'!$S:$S, MATCH($A446, '[2]SGU-Solar'!$A:$A,0))</f>
        <v>13</v>
      </c>
      <c r="FG446">
        <f>INDEX('[2]SGU-Solar'!$S:$S, MATCH($A446, '[2]SGU-Solar'!$A:$A,0))</f>
        <v>13</v>
      </c>
      <c r="FH446">
        <f>INDEX('[2]SGU-Solar'!$S:$S, MATCH($A446, '[2]SGU-Solar'!$A:$A,0))</f>
        <v>13</v>
      </c>
      <c r="FI446">
        <f>INDEX('[2]SGU-Solar'!$S:$S, MATCH($A446, '[2]SGU-Solar'!$A:$A,0))</f>
        <v>13</v>
      </c>
      <c r="FJ446">
        <v>10</v>
      </c>
      <c r="FK446">
        <v>10</v>
      </c>
      <c r="FL446">
        <v>10</v>
      </c>
      <c r="FM446">
        <v>10</v>
      </c>
      <c r="FN446">
        <v>10</v>
      </c>
      <c r="FO446">
        <v>10</v>
      </c>
      <c r="FP446">
        <v>10</v>
      </c>
      <c r="FQ446">
        <v>10</v>
      </c>
      <c r="FR446">
        <v>10</v>
      </c>
      <c r="FS446">
        <v>10</v>
      </c>
      <c r="FT446">
        <v>10</v>
      </c>
      <c r="FU446">
        <v>10</v>
      </c>
      <c r="FV446">
        <v>10</v>
      </c>
      <c r="FW446">
        <v>10</v>
      </c>
      <c r="FX446">
        <v>10</v>
      </c>
      <c r="FY446">
        <v>10</v>
      </c>
      <c r="FZ446">
        <v>10</v>
      </c>
      <c r="GA446">
        <v>10</v>
      </c>
      <c r="GB446">
        <v>10</v>
      </c>
      <c r="GC446">
        <v>10</v>
      </c>
      <c r="GD446">
        <v>10</v>
      </c>
      <c r="GE446">
        <v>10</v>
      </c>
      <c r="GF446">
        <v>10</v>
      </c>
      <c r="GG446">
        <v>10</v>
      </c>
      <c r="GH446">
        <v>10</v>
      </c>
      <c r="GI446">
        <v>10</v>
      </c>
      <c r="GJ446">
        <v>10</v>
      </c>
      <c r="GK446">
        <v>10</v>
      </c>
      <c r="GL446">
        <v>10</v>
      </c>
      <c r="GM446">
        <v>10</v>
      </c>
      <c r="GN446">
        <v>10</v>
      </c>
      <c r="GO446">
        <v>10</v>
      </c>
      <c r="GP446">
        <v>10</v>
      </c>
      <c r="GQ446">
        <v>10</v>
      </c>
      <c r="GR446">
        <v>10</v>
      </c>
      <c r="GS446">
        <v>10</v>
      </c>
      <c r="GT446">
        <v>10</v>
      </c>
      <c r="GU446">
        <v>10</v>
      </c>
      <c r="GV446">
        <v>10</v>
      </c>
      <c r="GW446">
        <v>10</v>
      </c>
      <c r="GX446">
        <v>10</v>
      </c>
      <c r="GY446">
        <v>10</v>
      </c>
      <c r="GZ446">
        <v>10</v>
      </c>
      <c r="HA446">
        <v>10</v>
      </c>
      <c r="HB446">
        <v>10</v>
      </c>
      <c r="HC446">
        <v>10</v>
      </c>
      <c r="HD446">
        <v>10</v>
      </c>
      <c r="HE446">
        <v>10</v>
      </c>
      <c r="HF446">
        <v>10</v>
      </c>
      <c r="HG446">
        <v>10</v>
      </c>
      <c r="HH446">
        <v>10</v>
      </c>
      <c r="HI446">
        <v>10</v>
      </c>
      <c r="HJ446">
        <v>10</v>
      </c>
      <c r="HK446">
        <v>10</v>
      </c>
      <c r="HL446">
        <v>10</v>
      </c>
      <c r="HM446">
        <v>10</v>
      </c>
      <c r="HN446">
        <v>10</v>
      </c>
      <c r="HO446">
        <v>10</v>
      </c>
      <c r="HP446">
        <v>10</v>
      </c>
      <c r="HQ446">
        <v>10</v>
      </c>
      <c r="HR446">
        <v>10</v>
      </c>
      <c r="HS446">
        <v>10</v>
      </c>
      <c r="HT446">
        <v>10</v>
      </c>
      <c r="HU446">
        <v>10</v>
      </c>
      <c r="HV446">
        <v>10</v>
      </c>
      <c r="HW446">
        <v>10</v>
      </c>
      <c r="HX446">
        <v>10</v>
      </c>
      <c r="HY446">
        <v>10</v>
      </c>
      <c r="HZ446">
        <v>10</v>
      </c>
      <c r="IA446">
        <v>10</v>
      </c>
      <c r="IB446">
        <v>10</v>
      </c>
      <c r="IC446">
        <v>10</v>
      </c>
      <c r="ID446">
        <v>10</v>
      </c>
      <c r="IE446">
        <v>10</v>
      </c>
      <c r="IF446">
        <v>10</v>
      </c>
      <c r="IG446">
        <v>10</v>
      </c>
      <c r="IH446">
        <v>10</v>
      </c>
      <c r="II446">
        <v>10</v>
      </c>
      <c r="IJ446">
        <v>10</v>
      </c>
      <c r="IK446">
        <v>10</v>
      </c>
      <c r="IL446">
        <v>10</v>
      </c>
      <c r="IM446">
        <v>10</v>
      </c>
      <c r="IN446">
        <v>10</v>
      </c>
      <c r="IO446">
        <v>10</v>
      </c>
      <c r="IP446">
        <v>10</v>
      </c>
      <c r="IQ446">
        <v>10</v>
      </c>
      <c r="IR446">
        <v>10</v>
      </c>
      <c r="IS446">
        <v>10</v>
      </c>
      <c r="IT446">
        <v>10</v>
      </c>
      <c r="IU446">
        <v>10</v>
      </c>
      <c r="IV446">
        <v>10</v>
      </c>
      <c r="IW446">
        <v>10</v>
      </c>
      <c r="IX446">
        <v>10</v>
      </c>
      <c r="IY446">
        <v>10</v>
      </c>
      <c r="IZ446">
        <v>10</v>
      </c>
      <c r="JA446">
        <v>10</v>
      </c>
      <c r="JB446">
        <v>10</v>
      </c>
      <c r="JC446">
        <v>10</v>
      </c>
      <c r="JD446">
        <v>10</v>
      </c>
      <c r="JE446">
        <v>10</v>
      </c>
      <c r="JF446">
        <v>10</v>
      </c>
      <c r="JG446">
        <v>10</v>
      </c>
      <c r="JH446">
        <v>10</v>
      </c>
      <c r="JI446">
        <v>10</v>
      </c>
      <c r="JJ446">
        <v>10</v>
      </c>
      <c r="JK446">
        <v>10</v>
      </c>
      <c r="JL446">
        <v>10</v>
      </c>
      <c r="JM446">
        <v>10</v>
      </c>
      <c r="JN446">
        <v>10</v>
      </c>
      <c r="JO446">
        <v>10</v>
      </c>
      <c r="JP446">
        <v>10</v>
      </c>
      <c r="JQ446">
        <v>10</v>
      </c>
      <c r="JR446">
        <v>10</v>
      </c>
      <c r="JS446">
        <v>10</v>
      </c>
      <c r="JT446">
        <v>10</v>
      </c>
      <c r="JU446">
        <v>10</v>
      </c>
      <c r="JV446">
        <v>10</v>
      </c>
      <c r="JW446">
        <v>10</v>
      </c>
      <c r="JX446">
        <v>10</v>
      </c>
      <c r="JY446">
        <v>10</v>
      </c>
      <c r="JZ446">
        <v>10</v>
      </c>
    </row>
    <row r="447" spans="1:286">
      <c r="A447">
        <v>2475</v>
      </c>
      <c r="B447" t="s">
        <v>6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1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f>INDEX('[2]SGU-Solar'!$S:$S, MATCH($A447, '[2]SGU-Solar'!$A:$A,0))</f>
        <v>0</v>
      </c>
      <c r="EH447">
        <f>INDEX('[2]SGU-Solar'!$S:$S, MATCH($A447, '[2]SGU-Solar'!$A:$A,0))</f>
        <v>0</v>
      </c>
      <c r="EI447">
        <f>INDEX('[2]SGU-Solar'!$S:$S, MATCH($A447, '[2]SGU-Solar'!$A:$A,0))</f>
        <v>0</v>
      </c>
      <c r="EJ447">
        <f>INDEX('[2]SGU-Solar'!$S:$S, MATCH($A447, '[2]SGU-Solar'!$A:$A,0))</f>
        <v>0</v>
      </c>
      <c r="EK447">
        <f>INDEX('[2]SGU-Solar'!$S:$S, MATCH($A447, '[2]SGU-Solar'!$A:$A,0))</f>
        <v>0</v>
      </c>
      <c r="EL447">
        <f>INDEX('[2]SGU-Solar'!$S:$S, MATCH($A447, '[2]SGU-Solar'!$A:$A,0))</f>
        <v>0</v>
      </c>
      <c r="EM447">
        <f>INDEX('[2]SGU-Solar'!$S:$S, MATCH($A447, '[2]SGU-Solar'!$A:$A,0))</f>
        <v>0</v>
      </c>
      <c r="EN447">
        <f>INDEX('[2]SGU-Solar'!$S:$S, MATCH($A447, '[2]SGU-Solar'!$A:$A,0))</f>
        <v>0</v>
      </c>
      <c r="EO447">
        <f>INDEX('[2]SGU-Solar'!$S:$S, MATCH($A447, '[2]SGU-Solar'!$A:$A,0))</f>
        <v>0</v>
      </c>
      <c r="EP447">
        <f>INDEX('[2]SGU-Solar'!$S:$S, MATCH($A447, '[2]SGU-Solar'!$A:$A,0))</f>
        <v>0</v>
      </c>
      <c r="EQ447">
        <f>INDEX('[2]SGU-Solar'!$S:$S, MATCH($A447, '[2]SGU-Solar'!$A:$A,0))</f>
        <v>0</v>
      </c>
      <c r="ER447">
        <f>INDEX('[2]SGU-Solar'!$S:$S, MATCH($A447, '[2]SGU-Solar'!$A:$A,0))</f>
        <v>0</v>
      </c>
      <c r="ES447">
        <f>INDEX('[2]SGU-Solar'!$S:$S, MATCH($A447, '[2]SGU-Solar'!$A:$A,0))</f>
        <v>0</v>
      </c>
      <c r="ET447">
        <f>INDEX('[2]SGU-Solar'!$S:$S, MATCH($A447, '[2]SGU-Solar'!$A:$A,0))</f>
        <v>0</v>
      </c>
      <c r="EU447">
        <f>INDEX('[2]SGU-Solar'!$S:$S, MATCH($A447, '[2]SGU-Solar'!$A:$A,0))</f>
        <v>0</v>
      </c>
      <c r="EV447">
        <f>INDEX('[2]SGU-Solar'!$S:$S, MATCH($A447, '[2]SGU-Solar'!$A:$A,0))</f>
        <v>0</v>
      </c>
      <c r="EW447">
        <f>INDEX('[2]SGU-Solar'!$S:$S, MATCH($A447, '[2]SGU-Solar'!$A:$A,0))</f>
        <v>0</v>
      </c>
      <c r="EX447">
        <f>INDEX('[2]SGU-Solar'!$S:$S, MATCH($A447, '[2]SGU-Solar'!$A:$A,0))</f>
        <v>0</v>
      </c>
      <c r="EY447">
        <f>INDEX('[2]SGU-Solar'!$S:$S, MATCH($A447, '[2]SGU-Solar'!$A:$A,0))</f>
        <v>0</v>
      </c>
      <c r="EZ447">
        <f>INDEX('[2]SGU-Solar'!$S:$S, MATCH($A447, '[2]SGU-Solar'!$A:$A,0))</f>
        <v>0</v>
      </c>
      <c r="FA447">
        <f>INDEX('[2]SGU-Solar'!$S:$S, MATCH($A447, '[2]SGU-Solar'!$A:$A,0))</f>
        <v>0</v>
      </c>
      <c r="FB447">
        <f>INDEX('[2]SGU-Solar'!$S:$S, MATCH($A447, '[2]SGU-Solar'!$A:$A,0))</f>
        <v>0</v>
      </c>
      <c r="FC447">
        <f>INDEX('[2]SGU-Solar'!$S:$S, MATCH($A447, '[2]SGU-Solar'!$A:$A,0))</f>
        <v>0</v>
      </c>
      <c r="FD447">
        <f>INDEX('[2]SGU-Solar'!$S:$S, MATCH($A447, '[2]SGU-Solar'!$A:$A,0))</f>
        <v>0</v>
      </c>
      <c r="FE447">
        <f>INDEX('[2]SGU-Solar'!$S:$S, MATCH($A447, '[2]SGU-Solar'!$A:$A,0))</f>
        <v>0</v>
      </c>
      <c r="FF447">
        <f>INDEX('[2]SGU-Solar'!$S:$S, MATCH($A447, '[2]SGU-Solar'!$A:$A,0))</f>
        <v>0</v>
      </c>
      <c r="FG447">
        <f>INDEX('[2]SGU-Solar'!$S:$S, MATCH($A447, '[2]SGU-Solar'!$A:$A,0))</f>
        <v>0</v>
      </c>
      <c r="FH447">
        <f>INDEX('[2]SGU-Solar'!$S:$S, MATCH($A447, '[2]SGU-Solar'!$A:$A,0))</f>
        <v>0</v>
      </c>
      <c r="FI447">
        <f>INDEX('[2]SGU-Solar'!$S:$S, MATCH($A447, '[2]SGU-Solar'!$A:$A,0))</f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  <c r="FW447">
        <v>0</v>
      </c>
      <c r="FX447">
        <v>0</v>
      </c>
      <c r="FY447">
        <v>0</v>
      </c>
      <c r="FZ447">
        <v>0</v>
      </c>
      <c r="GA447">
        <v>0</v>
      </c>
      <c r="GB447">
        <v>0</v>
      </c>
      <c r="GC447">
        <v>0</v>
      </c>
      <c r="GD447">
        <v>0</v>
      </c>
      <c r="GE447">
        <v>0</v>
      </c>
      <c r="GF447">
        <v>0</v>
      </c>
      <c r="GG447">
        <v>0</v>
      </c>
      <c r="GH447">
        <v>0</v>
      </c>
      <c r="GI447">
        <v>0</v>
      </c>
      <c r="GJ447">
        <v>0</v>
      </c>
      <c r="GK447">
        <v>0</v>
      </c>
      <c r="GL447">
        <v>0</v>
      </c>
      <c r="GM447">
        <v>0</v>
      </c>
      <c r="GN447">
        <v>0</v>
      </c>
      <c r="GO447">
        <v>0</v>
      </c>
      <c r="GP447">
        <v>0</v>
      </c>
      <c r="GQ447">
        <v>0</v>
      </c>
      <c r="GR447">
        <v>0</v>
      </c>
      <c r="GS447">
        <v>0</v>
      </c>
      <c r="GT447">
        <v>0</v>
      </c>
      <c r="GU447">
        <v>0</v>
      </c>
      <c r="GV447">
        <v>0</v>
      </c>
      <c r="GW447">
        <v>0</v>
      </c>
      <c r="GX447">
        <v>0</v>
      </c>
      <c r="GY447">
        <v>0</v>
      </c>
      <c r="GZ447">
        <v>0</v>
      </c>
      <c r="HA447">
        <v>0</v>
      </c>
      <c r="HB447">
        <v>0</v>
      </c>
      <c r="HC447">
        <v>0</v>
      </c>
      <c r="HD447">
        <v>0</v>
      </c>
      <c r="HE447">
        <v>0</v>
      </c>
      <c r="HF447">
        <v>0</v>
      </c>
      <c r="HG447">
        <v>0</v>
      </c>
      <c r="HH447">
        <v>0</v>
      </c>
      <c r="HI447">
        <v>0</v>
      </c>
      <c r="HJ447">
        <v>0</v>
      </c>
      <c r="HK447">
        <v>0</v>
      </c>
      <c r="HL447">
        <v>0</v>
      </c>
      <c r="HM447">
        <v>0</v>
      </c>
      <c r="HN447">
        <v>0</v>
      </c>
      <c r="HO447">
        <v>0</v>
      </c>
      <c r="HP447">
        <v>0</v>
      </c>
      <c r="HQ447">
        <v>0</v>
      </c>
      <c r="HR447">
        <v>0</v>
      </c>
      <c r="HS447">
        <v>0</v>
      </c>
      <c r="HT447">
        <v>0</v>
      </c>
      <c r="HU447">
        <v>0</v>
      </c>
      <c r="HV447">
        <v>0</v>
      </c>
      <c r="HW447">
        <v>0</v>
      </c>
      <c r="HX447">
        <v>0</v>
      </c>
      <c r="HY447">
        <v>0</v>
      </c>
      <c r="HZ447">
        <v>0</v>
      </c>
      <c r="IA447">
        <v>0</v>
      </c>
      <c r="IB447">
        <v>0</v>
      </c>
      <c r="IC447">
        <v>0</v>
      </c>
      <c r="ID447">
        <v>0</v>
      </c>
      <c r="IE447">
        <v>0</v>
      </c>
      <c r="IF447">
        <v>0</v>
      </c>
      <c r="IG447">
        <v>0</v>
      </c>
      <c r="IH447">
        <v>0</v>
      </c>
      <c r="II447">
        <v>0</v>
      </c>
      <c r="IJ447">
        <v>0</v>
      </c>
      <c r="IK447">
        <v>0</v>
      </c>
      <c r="IL447">
        <v>0</v>
      </c>
      <c r="IM447">
        <v>0</v>
      </c>
      <c r="IN447">
        <v>0</v>
      </c>
      <c r="IO447">
        <v>0</v>
      </c>
      <c r="IP447">
        <v>0</v>
      </c>
      <c r="IQ447">
        <v>0</v>
      </c>
      <c r="IR447">
        <v>0</v>
      </c>
      <c r="IS447">
        <v>0</v>
      </c>
      <c r="IT447">
        <v>0</v>
      </c>
      <c r="IU447">
        <v>0</v>
      </c>
      <c r="IV447">
        <v>0</v>
      </c>
      <c r="IW447">
        <v>0</v>
      </c>
      <c r="IX447">
        <v>0</v>
      </c>
      <c r="IY447">
        <v>0</v>
      </c>
      <c r="IZ447">
        <v>0</v>
      </c>
      <c r="JA447">
        <v>0</v>
      </c>
      <c r="JB447">
        <v>0</v>
      </c>
      <c r="JC447">
        <v>0</v>
      </c>
      <c r="JD447">
        <v>0</v>
      </c>
      <c r="JE447">
        <v>0</v>
      </c>
      <c r="JF447">
        <v>0</v>
      </c>
      <c r="JG447">
        <v>0</v>
      </c>
      <c r="JH447">
        <v>0</v>
      </c>
      <c r="JI447">
        <v>0</v>
      </c>
      <c r="JJ447">
        <v>0</v>
      </c>
      <c r="JK447">
        <v>0</v>
      </c>
      <c r="JL447">
        <v>0</v>
      </c>
      <c r="JM447">
        <v>0</v>
      </c>
      <c r="JN447">
        <v>0</v>
      </c>
      <c r="JO447">
        <v>0</v>
      </c>
      <c r="JP447">
        <v>0</v>
      </c>
      <c r="JQ447">
        <v>0</v>
      </c>
      <c r="JR447">
        <v>0</v>
      </c>
      <c r="JS447">
        <v>0</v>
      </c>
      <c r="JT447">
        <v>0</v>
      </c>
      <c r="JU447">
        <v>0</v>
      </c>
      <c r="JV447">
        <v>0</v>
      </c>
      <c r="JW447">
        <v>0</v>
      </c>
      <c r="JX447">
        <v>0</v>
      </c>
      <c r="JY447">
        <v>0</v>
      </c>
      <c r="JZ447">
        <v>0</v>
      </c>
    </row>
    <row r="448" spans="1:286">
      <c r="A448">
        <v>2476</v>
      </c>
      <c r="B448" t="s">
        <v>6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1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1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1</v>
      </c>
      <c r="CY448">
        <v>0</v>
      </c>
      <c r="CZ448">
        <v>0</v>
      </c>
      <c r="DA448">
        <v>0</v>
      </c>
      <c r="DB448">
        <v>0</v>
      </c>
      <c r="DC448">
        <v>1</v>
      </c>
      <c r="DD448">
        <v>1</v>
      </c>
      <c r="DE448">
        <v>0</v>
      </c>
      <c r="DF448">
        <v>1</v>
      </c>
      <c r="DG448">
        <v>1</v>
      </c>
      <c r="DH448">
        <v>0</v>
      </c>
      <c r="DI448">
        <v>1</v>
      </c>
      <c r="DJ448">
        <v>0</v>
      </c>
      <c r="DK448">
        <v>0</v>
      </c>
      <c r="DL448">
        <v>0</v>
      </c>
      <c r="DM448">
        <v>2</v>
      </c>
      <c r="DN448">
        <v>1</v>
      </c>
      <c r="DO448">
        <v>0</v>
      </c>
      <c r="DP448">
        <v>2</v>
      </c>
      <c r="DQ448">
        <v>2</v>
      </c>
      <c r="DR448">
        <v>2</v>
      </c>
      <c r="DS448">
        <v>2</v>
      </c>
      <c r="DT448">
        <v>2</v>
      </c>
      <c r="DU448">
        <v>2</v>
      </c>
      <c r="DV448">
        <v>2</v>
      </c>
      <c r="DW448">
        <v>2</v>
      </c>
      <c r="DX448">
        <v>2</v>
      </c>
      <c r="DY448">
        <v>2</v>
      </c>
      <c r="DZ448">
        <v>2</v>
      </c>
      <c r="EA448">
        <v>2</v>
      </c>
      <c r="EB448">
        <v>2</v>
      </c>
      <c r="EC448">
        <v>2</v>
      </c>
      <c r="ED448">
        <v>2</v>
      </c>
      <c r="EE448">
        <v>2</v>
      </c>
      <c r="EF448">
        <v>2</v>
      </c>
      <c r="EG448">
        <f>INDEX('[2]SGU-Solar'!$S:$S, MATCH($A448, '[2]SGU-Solar'!$A:$A,0))</f>
        <v>0</v>
      </c>
      <c r="EH448">
        <f>INDEX('[2]SGU-Solar'!$S:$S, MATCH($A448, '[2]SGU-Solar'!$A:$A,0))</f>
        <v>0</v>
      </c>
      <c r="EI448">
        <f>INDEX('[2]SGU-Solar'!$S:$S, MATCH($A448, '[2]SGU-Solar'!$A:$A,0))</f>
        <v>0</v>
      </c>
      <c r="EJ448">
        <f>INDEX('[2]SGU-Solar'!$S:$S, MATCH($A448, '[2]SGU-Solar'!$A:$A,0))</f>
        <v>0</v>
      </c>
      <c r="EK448">
        <f>INDEX('[2]SGU-Solar'!$S:$S, MATCH($A448, '[2]SGU-Solar'!$A:$A,0))</f>
        <v>0</v>
      </c>
      <c r="EL448">
        <f>INDEX('[2]SGU-Solar'!$S:$S, MATCH($A448, '[2]SGU-Solar'!$A:$A,0))</f>
        <v>0</v>
      </c>
      <c r="EM448">
        <f>INDEX('[2]SGU-Solar'!$S:$S, MATCH($A448, '[2]SGU-Solar'!$A:$A,0))</f>
        <v>0</v>
      </c>
      <c r="EN448">
        <f>INDEX('[2]SGU-Solar'!$S:$S, MATCH($A448, '[2]SGU-Solar'!$A:$A,0))</f>
        <v>0</v>
      </c>
      <c r="EO448">
        <f>INDEX('[2]SGU-Solar'!$S:$S, MATCH($A448, '[2]SGU-Solar'!$A:$A,0))</f>
        <v>0</v>
      </c>
      <c r="EP448">
        <f>INDEX('[2]SGU-Solar'!$S:$S, MATCH($A448, '[2]SGU-Solar'!$A:$A,0))</f>
        <v>0</v>
      </c>
      <c r="EQ448">
        <f>INDEX('[2]SGU-Solar'!$S:$S, MATCH($A448, '[2]SGU-Solar'!$A:$A,0))</f>
        <v>0</v>
      </c>
      <c r="ER448">
        <f>INDEX('[2]SGU-Solar'!$S:$S, MATCH($A448, '[2]SGU-Solar'!$A:$A,0))</f>
        <v>0</v>
      </c>
      <c r="ES448">
        <f>INDEX('[2]SGU-Solar'!$S:$S, MATCH($A448, '[2]SGU-Solar'!$A:$A,0))</f>
        <v>0</v>
      </c>
      <c r="ET448">
        <f>INDEX('[2]SGU-Solar'!$S:$S, MATCH($A448, '[2]SGU-Solar'!$A:$A,0))</f>
        <v>0</v>
      </c>
      <c r="EU448">
        <f>INDEX('[2]SGU-Solar'!$S:$S, MATCH($A448, '[2]SGU-Solar'!$A:$A,0))</f>
        <v>0</v>
      </c>
      <c r="EV448">
        <f>INDEX('[2]SGU-Solar'!$S:$S, MATCH($A448, '[2]SGU-Solar'!$A:$A,0))</f>
        <v>0</v>
      </c>
      <c r="EW448">
        <f>INDEX('[2]SGU-Solar'!$S:$S, MATCH($A448, '[2]SGU-Solar'!$A:$A,0))</f>
        <v>0</v>
      </c>
      <c r="EX448">
        <f>INDEX('[2]SGU-Solar'!$S:$S, MATCH($A448, '[2]SGU-Solar'!$A:$A,0))</f>
        <v>0</v>
      </c>
      <c r="EY448">
        <f>INDEX('[2]SGU-Solar'!$S:$S, MATCH($A448, '[2]SGU-Solar'!$A:$A,0))</f>
        <v>0</v>
      </c>
      <c r="EZ448">
        <f>INDEX('[2]SGU-Solar'!$S:$S, MATCH($A448, '[2]SGU-Solar'!$A:$A,0))</f>
        <v>0</v>
      </c>
      <c r="FA448">
        <f>INDEX('[2]SGU-Solar'!$S:$S, MATCH($A448, '[2]SGU-Solar'!$A:$A,0))</f>
        <v>0</v>
      </c>
      <c r="FB448">
        <f>INDEX('[2]SGU-Solar'!$S:$S, MATCH($A448, '[2]SGU-Solar'!$A:$A,0))</f>
        <v>0</v>
      </c>
      <c r="FC448">
        <f>INDEX('[2]SGU-Solar'!$S:$S, MATCH($A448, '[2]SGU-Solar'!$A:$A,0))</f>
        <v>0</v>
      </c>
      <c r="FD448">
        <f>INDEX('[2]SGU-Solar'!$S:$S, MATCH($A448, '[2]SGU-Solar'!$A:$A,0))</f>
        <v>0</v>
      </c>
      <c r="FE448">
        <f>INDEX('[2]SGU-Solar'!$S:$S, MATCH($A448, '[2]SGU-Solar'!$A:$A,0))</f>
        <v>0</v>
      </c>
      <c r="FF448">
        <f>INDEX('[2]SGU-Solar'!$S:$S, MATCH($A448, '[2]SGU-Solar'!$A:$A,0))</f>
        <v>0</v>
      </c>
      <c r="FG448">
        <f>INDEX('[2]SGU-Solar'!$S:$S, MATCH($A448, '[2]SGU-Solar'!$A:$A,0))</f>
        <v>0</v>
      </c>
      <c r="FH448">
        <f>INDEX('[2]SGU-Solar'!$S:$S, MATCH($A448, '[2]SGU-Solar'!$A:$A,0))</f>
        <v>0</v>
      </c>
      <c r="FI448">
        <f>INDEX('[2]SGU-Solar'!$S:$S, MATCH($A448, '[2]SGU-Solar'!$A:$A,0))</f>
        <v>0</v>
      </c>
      <c r="FJ448">
        <v>2</v>
      </c>
      <c r="FK448">
        <v>2</v>
      </c>
      <c r="FL448">
        <v>2</v>
      </c>
      <c r="FM448">
        <v>2</v>
      </c>
      <c r="FN448">
        <v>2</v>
      </c>
      <c r="FO448">
        <v>2</v>
      </c>
      <c r="FP448">
        <v>2</v>
      </c>
      <c r="FQ448">
        <v>2</v>
      </c>
      <c r="FR448">
        <v>2</v>
      </c>
      <c r="FS448">
        <v>2</v>
      </c>
      <c r="FT448">
        <v>2</v>
      </c>
      <c r="FU448">
        <v>2</v>
      </c>
      <c r="FV448">
        <v>2</v>
      </c>
      <c r="FW448">
        <v>2</v>
      </c>
      <c r="FX448">
        <v>2</v>
      </c>
      <c r="FY448">
        <v>2</v>
      </c>
      <c r="FZ448">
        <v>2</v>
      </c>
      <c r="GA448">
        <v>2</v>
      </c>
      <c r="GB448">
        <v>2</v>
      </c>
      <c r="GC448">
        <v>2</v>
      </c>
      <c r="GD448">
        <v>2</v>
      </c>
      <c r="GE448">
        <v>2</v>
      </c>
      <c r="GF448">
        <v>2</v>
      </c>
      <c r="GG448">
        <v>2</v>
      </c>
      <c r="GH448">
        <v>2</v>
      </c>
      <c r="GI448">
        <v>2</v>
      </c>
      <c r="GJ448">
        <v>2</v>
      </c>
      <c r="GK448">
        <v>2</v>
      </c>
      <c r="GL448">
        <v>2</v>
      </c>
      <c r="GM448">
        <v>2</v>
      </c>
      <c r="GN448">
        <v>2</v>
      </c>
      <c r="GO448">
        <v>2</v>
      </c>
      <c r="GP448">
        <v>2</v>
      </c>
      <c r="GQ448">
        <v>2</v>
      </c>
      <c r="GR448">
        <v>2</v>
      </c>
      <c r="GS448">
        <v>2</v>
      </c>
      <c r="GT448">
        <v>2</v>
      </c>
      <c r="GU448">
        <v>2</v>
      </c>
      <c r="GV448">
        <v>2</v>
      </c>
      <c r="GW448">
        <v>2</v>
      </c>
      <c r="GX448">
        <v>2</v>
      </c>
      <c r="GY448">
        <v>2</v>
      </c>
      <c r="GZ448">
        <v>2</v>
      </c>
      <c r="HA448">
        <v>2</v>
      </c>
      <c r="HB448">
        <v>2</v>
      </c>
      <c r="HC448">
        <v>2</v>
      </c>
      <c r="HD448">
        <v>2</v>
      </c>
      <c r="HE448">
        <v>2</v>
      </c>
      <c r="HF448">
        <v>2</v>
      </c>
      <c r="HG448">
        <v>2</v>
      </c>
      <c r="HH448">
        <v>2</v>
      </c>
      <c r="HI448">
        <v>2</v>
      </c>
      <c r="HJ448">
        <v>2</v>
      </c>
      <c r="HK448">
        <v>2</v>
      </c>
      <c r="HL448">
        <v>2</v>
      </c>
      <c r="HM448">
        <v>2</v>
      </c>
      <c r="HN448">
        <v>2</v>
      </c>
      <c r="HO448">
        <v>2</v>
      </c>
      <c r="HP448">
        <v>2</v>
      </c>
      <c r="HQ448">
        <v>2</v>
      </c>
      <c r="HR448">
        <v>2</v>
      </c>
      <c r="HS448">
        <v>2</v>
      </c>
      <c r="HT448">
        <v>2</v>
      </c>
      <c r="HU448">
        <v>2</v>
      </c>
      <c r="HV448">
        <v>2</v>
      </c>
      <c r="HW448">
        <v>2</v>
      </c>
      <c r="HX448">
        <v>2</v>
      </c>
      <c r="HY448">
        <v>2</v>
      </c>
      <c r="HZ448">
        <v>2</v>
      </c>
      <c r="IA448">
        <v>2</v>
      </c>
      <c r="IB448">
        <v>2</v>
      </c>
      <c r="IC448">
        <v>2</v>
      </c>
      <c r="ID448">
        <v>2</v>
      </c>
      <c r="IE448">
        <v>2</v>
      </c>
      <c r="IF448">
        <v>2</v>
      </c>
      <c r="IG448">
        <v>2</v>
      </c>
      <c r="IH448">
        <v>2</v>
      </c>
      <c r="II448">
        <v>2</v>
      </c>
      <c r="IJ448">
        <v>2</v>
      </c>
      <c r="IK448">
        <v>2</v>
      </c>
      <c r="IL448">
        <v>2</v>
      </c>
      <c r="IM448">
        <v>2</v>
      </c>
      <c r="IN448">
        <v>2</v>
      </c>
      <c r="IO448">
        <v>2</v>
      </c>
      <c r="IP448">
        <v>2</v>
      </c>
      <c r="IQ448">
        <v>2</v>
      </c>
      <c r="IR448">
        <v>2</v>
      </c>
      <c r="IS448">
        <v>2</v>
      </c>
      <c r="IT448">
        <v>2</v>
      </c>
      <c r="IU448">
        <v>2</v>
      </c>
      <c r="IV448">
        <v>2</v>
      </c>
      <c r="IW448">
        <v>2</v>
      </c>
      <c r="IX448">
        <v>2</v>
      </c>
      <c r="IY448">
        <v>2</v>
      </c>
      <c r="IZ448">
        <v>2</v>
      </c>
      <c r="JA448">
        <v>2</v>
      </c>
      <c r="JB448">
        <v>2</v>
      </c>
      <c r="JC448">
        <v>2</v>
      </c>
      <c r="JD448">
        <v>2</v>
      </c>
      <c r="JE448">
        <v>2</v>
      </c>
      <c r="JF448">
        <v>2</v>
      </c>
      <c r="JG448">
        <v>2</v>
      </c>
      <c r="JH448">
        <v>2</v>
      </c>
      <c r="JI448">
        <v>2</v>
      </c>
      <c r="JJ448">
        <v>2</v>
      </c>
      <c r="JK448">
        <v>2</v>
      </c>
      <c r="JL448">
        <v>2</v>
      </c>
      <c r="JM448">
        <v>2</v>
      </c>
      <c r="JN448">
        <v>2</v>
      </c>
      <c r="JO448">
        <v>2</v>
      </c>
      <c r="JP448">
        <v>2</v>
      </c>
      <c r="JQ448">
        <v>2</v>
      </c>
      <c r="JR448">
        <v>2</v>
      </c>
      <c r="JS448">
        <v>2</v>
      </c>
      <c r="JT448">
        <v>2</v>
      </c>
      <c r="JU448">
        <v>2</v>
      </c>
      <c r="JV448">
        <v>2</v>
      </c>
      <c r="JW448">
        <v>2</v>
      </c>
      <c r="JX448">
        <v>2</v>
      </c>
      <c r="JY448">
        <v>2</v>
      </c>
      <c r="JZ448">
        <v>2</v>
      </c>
    </row>
    <row r="449" spans="1:286">
      <c r="A449">
        <v>2477</v>
      </c>
      <c r="B449" t="s">
        <v>6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1</v>
      </c>
      <c r="CH449">
        <v>1</v>
      </c>
      <c r="CI449">
        <v>0</v>
      </c>
      <c r="CJ449">
        <v>0</v>
      </c>
      <c r="CK449">
        <v>0</v>
      </c>
      <c r="CL449">
        <v>2</v>
      </c>
      <c r="CM449">
        <v>0</v>
      </c>
      <c r="CN449">
        <v>0</v>
      </c>
      <c r="CO449">
        <v>1</v>
      </c>
      <c r="CP449">
        <v>5</v>
      </c>
      <c r="CQ449">
        <v>24</v>
      </c>
      <c r="CR449">
        <v>4</v>
      </c>
      <c r="CS449">
        <v>3</v>
      </c>
      <c r="CT449">
        <v>7</v>
      </c>
      <c r="CU449">
        <v>1</v>
      </c>
      <c r="CV449">
        <v>7</v>
      </c>
      <c r="CW449">
        <v>4</v>
      </c>
      <c r="CX449">
        <v>9</v>
      </c>
      <c r="CY449">
        <v>18</v>
      </c>
      <c r="CZ449">
        <v>22</v>
      </c>
      <c r="DA449">
        <v>8</v>
      </c>
      <c r="DB449">
        <v>15</v>
      </c>
      <c r="DC449">
        <v>26</v>
      </c>
      <c r="DD449">
        <v>53</v>
      </c>
      <c r="DE449">
        <v>25</v>
      </c>
      <c r="DF449">
        <v>21</v>
      </c>
      <c r="DG449">
        <v>20</v>
      </c>
      <c r="DH449">
        <v>15</v>
      </c>
      <c r="DI449">
        <v>26</v>
      </c>
      <c r="DJ449">
        <v>31</v>
      </c>
      <c r="DK449">
        <v>30</v>
      </c>
      <c r="DL449">
        <v>31</v>
      </c>
      <c r="DM449">
        <v>38</v>
      </c>
      <c r="DN449">
        <v>40</v>
      </c>
      <c r="DO449">
        <v>30</v>
      </c>
      <c r="DP449">
        <v>71</v>
      </c>
      <c r="DQ449">
        <v>71</v>
      </c>
      <c r="DR449">
        <v>71</v>
      </c>
      <c r="DS449">
        <v>71</v>
      </c>
      <c r="DT449">
        <v>71</v>
      </c>
      <c r="DU449">
        <v>71</v>
      </c>
      <c r="DV449">
        <v>71</v>
      </c>
      <c r="DW449">
        <v>71</v>
      </c>
      <c r="DX449">
        <v>71</v>
      </c>
      <c r="DY449">
        <v>71</v>
      </c>
      <c r="DZ449">
        <v>71</v>
      </c>
      <c r="EA449">
        <v>71</v>
      </c>
      <c r="EB449">
        <v>71</v>
      </c>
      <c r="EC449">
        <v>71</v>
      </c>
      <c r="ED449">
        <v>71</v>
      </c>
      <c r="EE449">
        <v>71</v>
      </c>
      <c r="EF449">
        <v>71</v>
      </c>
      <c r="EG449">
        <f>INDEX('[2]SGU-Solar'!$S:$S, MATCH($A449, '[2]SGU-Solar'!$A:$A,0))</f>
        <v>46</v>
      </c>
      <c r="EH449">
        <f>INDEX('[2]SGU-Solar'!$S:$S, MATCH($A449, '[2]SGU-Solar'!$A:$A,0))</f>
        <v>46</v>
      </c>
      <c r="EI449">
        <f>INDEX('[2]SGU-Solar'!$S:$S, MATCH($A449, '[2]SGU-Solar'!$A:$A,0))</f>
        <v>46</v>
      </c>
      <c r="EJ449">
        <f>INDEX('[2]SGU-Solar'!$S:$S, MATCH($A449, '[2]SGU-Solar'!$A:$A,0))</f>
        <v>46</v>
      </c>
      <c r="EK449">
        <f>INDEX('[2]SGU-Solar'!$S:$S, MATCH($A449, '[2]SGU-Solar'!$A:$A,0))</f>
        <v>46</v>
      </c>
      <c r="EL449">
        <f>INDEX('[2]SGU-Solar'!$S:$S, MATCH($A449, '[2]SGU-Solar'!$A:$A,0))</f>
        <v>46</v>
      </c>
      <c r="EM449">
        <f>INDEX('[2]SGU-Solar'!$S:$S, MATCH($A449, '[2]SGU-Solar'!$A:$A,0))</f>
        <v>46</v>
      </c>
      <c r="EN449">
        <f>INDEX('[2]SGU-Solar'!$S:$S, MATCH($A449, '[2]SGU-Solar'!$A:$A,0))</f>
        <v>46</v>
      </c>
      <c r="EO449">
        <f>INDEX('[2]SGU-Solar'!$S:$S, MATCH($A449, '[2]SGU-Solar'!$A:$A,0))</f>
        <v>46</v>
      </c>
      <c r="EP449">
        <f>INDEX('[2]SGU-Solar'!$S:$S, MATCH($A449, '[2]SGU-Solar'!$A:$A,0))</f>
        <v>46</v>
      </c>
      <c r="EQ449">
        <f>INDEX('[2]SGU-Solar'!$S:$S, MATCH($A449, '[2]SGU-Solar'!$A:$A,0))</f>
        <v>46</v>
      </c>
      <c r="ER449">
        <f>INDEX('[2]SGU-Solar'!$S:$S, MATCH($A449, '[2]SGU-Solar'!$A:$A,0))</f>
        <v>46</v>
      </c>
      <c r="ES449">
        <f>INDEX('[2]SGU-Solar'!$S:$S, MATCH($A449, '[2]SGU-Solar'!$A:$A,0))</f>
        <v>46</v>
      </c>
      <c r="ET449">
        <f>INDEX('[2]SGU-Solar'!$S:$S, MATCH($A449, '[2]SGU-Solar'!$A:$A,0))</f>
        <v>46</v>
      </c>
      <c r="EU449">
        <f>INDEX('[2]SGU-Solar'!$S:$S, MATCH($A449, '[2]SGU-Solar'!$A:$A,0))</f>
        <v>46</v>
      </c>
      <c r="EV449">
        <f>INDEX('[2]SGU-Solar'!$S:$S, MATCH($A449, '[2]SGU-Solar'!$A:$A,0))</f>
        <v>46</v>
      </c>
      <c r="EW449">
        <f>INDEX('[2]SGU-Solar'!$S:$S, MATCH($A449, '[2]SGU-Solar'!$A:$A,0))</f>
        <v>46</v>
      </c>
      <c r="EX449">
        <f>INDEX('[2]SGU-Solar'!$S:$S, MATCH($A449, '[2]SGU-Solar'!$A:$A,0))</f>
        <v>46</v>
      </c>
      <c r="EY449">
        <f>INDEX('[2]SGU-Solar'!$S:$S, MATCH($A449, '[2]SGU-Solar'!$A:$A,0))</f>
        <v>46</v>
      </c>
      <c r="EZ449">
        <f>INDEX('[2]SGU-Solar'!$S:$S, MATCH($A449, '[2]SGU-Solar'!$A:$A,0))</f>
        <v>46</v>
      </c>
      <c r="FA449">
        <f>INDEX('[2]SGU-Solar'!$S:$S, MATCH($A449, '[2]SGU-Solar'!$A:$A,0))</f>
        <v>46</v>
      </c>
      <c r="FB449">
        <f>INDEX('[2]SGU-Solar'!$S:$S, MATCH($A449, '[2]SGU-Solar'!$A:$A,0))</f>
        <v>46</v>
      </c>
      <c r="FC449">
        <f>INDEX('[2]SGU-Solar'!$S:$S, MATCH($A449, '[2]SGU-Solar'!$A:$A,0))</f>
        <v>46</v>
      </c>
      <c r="FD449">
        <f>INDEX('[2]SGU-Solar'!$S:$S, MATCH($A449, '[2]SGU-Solar'!$A:$A,0))</f>
        <v>46</v>
      </c>
      <c r="FE449">
        <f>INDEX('[2]SGU-Solar'!$S:$S, MATCH($A449, '[2]SGU-Solar'!$A:$A,0))</f>
        <v>46</v>
      </c>
      <c r="FF449">
        <f>INDEX('[2]SGU-Solar'!$S:$S, MATCH($A449, '[2]SGU-Solar'!$A:$A,0))</f>
        <v>46</v>
      </c>
      <c r="FG449">
        <f>INDEX('[2]SGU-Solar'!$S:$S, MATCH($A449, '[2]SGU-Solar'!$A:$A,0))</f>
        <v>46</v>
      </c>
      <c r="FH449">
        <f>INDEX('[2]SGU-Solar'!$S:$S, MATCH($A449, '[2]SGU-Solar'!$A:$A,0))</f>
        <v>46</v>
      </c>
      <c r="FI449">
        <f>INDEX('[2]SGU-Solar'!$S:$S, MATCH($A449, '[2]SGU-Solar'!$A:$A,0))</f>
        <v>46</v>
      </c>
      <c r="FJ449">
        <v>71</v>
      </c>
      <c r="FK449">
        <v>71</v>
      </c>
      <c r="FL449">
        <v>71</v>
      </c>
      <c r="FM449">
        <v>71</v>
      </c>
      <c r="FN449">
        <v>71</v>
      </c>
      <c r="FO449">
        <v>71</v>
      </c>
      <c r="FP449">
        <v>71</v>
      </c>
      <c r="FQ449">
        <v>71</v>
      </c>
      <c r="FR449">
        <v>71</v>
      </c>
      <c r="FS449">
        <v>71</v>
      </c>
      <c r="FT449">
        <v>71</v>
      </c>
      <c r="FU449">
        <v>71</v>
      </c>
      <c r="FV449">
        <v>71</v>
      </c>
      <c r="FW449">
        <v>71</v>
      </c>
      <c r="FX449">
        <v>71</v>
      </c>
      <c r="FY449">
        <v>71</v>
      </c>
      <c r="FZ449">
        <v>71</v>
      </c>
      <c r="GA449">
        <v>71</v>
      </c>
      <c r="GB449">
        <v>71</v>
      </c>
      <c r="GC449">
        <v>71</v>
      </c>
      <c r="GD449">
        <v>71</v>
      </c>
      <c r="GE449">
        <v>71</v>
      </c>
      <c r="GF449">
        <v>71</v>
      </c>
      <c r="GG449">
        <v>71</v>
      </c>
      <c r="GH449">
        <v>71</v>
      </c>
      <c r="GI449">
        <v>71</v>
      </c>
      <c r="GJ449">
        <v>71</v>
      </c>
      <c r="GK449">
        <v>71</v>
      </c>
      <c r="GL449">
        <v>71</v>
      </c>
      <c r="GM449">
        <v>71</v>
      </c>
      <c r="GN449">
        <v>71</v>
      </c>
      <c r="GO449">
        <v>71</v>
      </c>
      <c r="GP449">
        <v>71</v>
      </c>
      <c r="GQ449">
        <v>71</v>
      </c>
      <c r="GR449">
        <v>71</v>
      </c>
      <c r="GS449">
        <v>71</v>
      </c>
      <c r="GT449">
        <v>71</v>
      </c>
      <c r="GU449">
        <v>71</v>
      </c>
      <c r="GV449">
        <v>71</v>
      </c>
      <c r="GW449">
        <v>71</v>
      </c>
      <c r="GX449">
        <v>71</v>
      </c>
      <c r="GY449">
        <v>71</v>
      </c>
      <c r="GZ449">
        <v>71</v>
      </c>
      <c r="HA449">
        <v>71</v>
      </c>
      <c r="HB449">
        <v>71</v>
      </c>
      <c r="HC449">
        <v>71</v>
      </c>
      <c r="HD449">
        <v>71</v>
      </c>
      <c r="HE449">
        <v>71</v>
      </c>
      <c r="HF449">
        <v>71</v>
      </c>
      <c r="HG449">
        <v>71</v>
      </c>
      <c r="HH449">
        <v>71</v>
      </c>
      <c r="HI449">
        <v>71</v>
      </c>
      <c r="HJ449">
        <v>71</v>
      </c>
      <c r="HK449">
        <v>71</v>
      </c>
      <c r="HL449">
        <v>71</v>
      </c>
      <c r="HM449">
        <v>71</v>
      </c>
      <c r="HN449">
        <v>71</v>
      </c>
      <c r="HO449">
        <v>71</v>
      </c>
      <c r="HP449">
        <v>71</v>
      </c>
      <c r="HQ449">
        <v>71</v>
      </c>
      <c r="HR449">
        <v>71</v>
      </c>
      <c r="HS449">
        <v>71</v>
      </c>
      <c r="HT449">
        <v>71</v>
      </c>
      <c r="HU449">
        <v>71</v>
      </c>
      <c r="HV449">
        <v>71</v>
      </c>
      <c r="HW449">
        <v>71</v>
      </c>
      <c r="HX449">
        <v>71</v>
      </c>
      <c r="HY449">
        <v>71</v>
      </c>
      <c r="HZ449">
        <v>71</v>
      </c>
      <c r="IA449">
        <v>71</v>
      </c>
      <c r="IB449">
        <v>71</v>
      </c>
      <c r="IC449">
        <v>71</v>
      </c>
      <c r="ID449">
        <v>71</v>
      </c>
      <c r="IE449">
        <v>71</v>
      </c>
      <c r="IF449">
        <v>71</v>
      </c>
      <c r="IG449">
        <v>71</v>
      </c>
      <c r="IH449">
        <v>71</v>
      </c>
      <c r="II449">
        <v>71</v>
      </c>
      <c r="IJ449">
        <v>71</v>
      </c>
      <c r="IK449">
        <v>71</v>
      </c>
      <c r="IL449">
        <v>71</v>
      </c>
      <c r="IM449">
        <v>71</v>
      </c>
      <c r="IN449">
        <v>71</v>
      </c>
      <c r="IO449">
        <v>71</v>
      </c>
      <c r="IP449">
        <v>71</v>
      </c>
      <c r="IQ449">
        <v>71</v>
      </c>
      <c r="IR449">
        <v>71</v>
      </c>
      <c r="IS449">
        <v>71</v>
      </c>
      <c r="IT449">
        <v>71</v>
      </c>
      <c r="IU449">
        <v>71</v>
      </c>
      <c r="IV449">
        <v>71</v>
      </c>
      <c r="IW449">
        <v>71</v>
      </c>
      <c r="IX449">
        <v>71</v>
      </c>
      <c r="IY449">
        <v>71</v>
      </c>
      <c r="IZ449">
        <v>71</v>
      </c>
      <c r="JA449">
        <v>71</v>
      </c>
      <c r="JB449">
        <v>71</v>
      </c>
      <c r="JC449">
        <v>71</v>
      </c>
      <c r="JD449">
        <v>71</v>
      </c>
      <c r="JE449">
        <v>71</v>
      </c>
      <c r="JF449">
        <v>71</v>
      </c>
      <c r="JG449">
        <v>71</v>
      </c>
      <c r="JH449">
        <v>71</v>
      </c>
      <c r="JI449">
        <v>71</v>
      </c>
      <c r="JJ449">
        <v>71</v>
      </c>
      <c r="JK449">
        <v>71</v>
      </c>
      <c r="JL449">
        <v>71</v>
      </c>
      <c r="JM449">
        <v>71</v>
      </c>
      <c r="JN449">
        <v>71</v>
      </c>
      <c r="JO449">
        <v>71</v>
      </c>
      <c r="JP449">
        <v>71</v>
      </c>
      <c r="JQ449">
        <v>71</v>
      </c>
      <c r="JR449">
        <v>71</v>
      </c>
      <c r="JS449">
        <v>71</v>
      </c>
      <c r="JT449">
        <v>71</v>
      </c>
      <c r="JU449">
        <v>71</v>
      </c>
      <c r="JV449">
        <v>71</v>
      </c>
      <c r="JW449">
        <v>71</v>
      </c>
      <c r="JX449">
        <v>71</v>
      </c>
      <c r="JY449">
        <v>71</v>
      </c>
      <c r="JZ449">
        <v>71</v>
      </c>
    </row>
    <row r="450" spans="1:286">
      <c r="A450">
        <v>2478</v>
      </c>
      <c r="B450" t="s">
        <v>6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1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1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1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2</v>
      </c>
      <c r="CD450">
        <v>0</v>
      </c>
      <c r="CE450">
        <v>1</v>
      </c>
      <c r="CF450">
        <v>0</v>
      </c>
      <c r="CG450">
        <v>0</v>
      </c>
      <c r="CH450">
        <v>1</v>
      </c>
      <c r="CI450">
        <v>0</v>
      </c>
      <c r="CJ450">
        <v>0</v>
      </c>
      <c r="CK450">
        <v>1</v>
      </c>
      <c r="CL450">
        <v>0</v>
      </c>
      <c r="CM450">
        <v>1</v>
      </c>
      <c r="CN450">
        <v>3</v>
      </c>
      <c r="CO450">
        <v>1</v>
      </c>
      <c r="CP450">
        <v>0</v>
      </c>
      <c r="CQ450">
        <v>12</v>
      </c>
      <c r="CR450">
        <v>4</v>
      </c>
      <c r="CS450">
        <v>2</v>
      </c>
      <c r="CT450">
        <v>4</v>
      </c>
      <c r="CU450">
        <v>6</v>
      </c>
      <c r="CV450">
        <v>10</v>
      </c>
      <c r="CW450">
        <v>5</v>
      </c>
      <c r="CX450">
        <v>8</v>
      </c>
      <c r="CY450">
        <v>8</v>
      </c>
      <c r="CZ450">
        <v>11</v>
      </c>
      <c r="DA450">
        <v>11</v>
      </c>
      <c r="DB450">
        <v>22</v>
      </c>
      <c r="DC450">
        <v>27</v>
      </c>
      <c r="DD450">
        <v>15</v>
      </c>
      <c r="DE450">
        <v>16</v>
      </c>
      <c r="DF450">
        <v>21</v>
      </c>
      <c r="DG450">
        <v>29</v>
      </c>
      <c r="DH450">
        <v>43</v>
      </c>
      <c r="DI450">
        <v>68</v>
      </c>
      <c r="DJ450">
        <v>58</v>
      </c>
      <c r="DK450">
        <v>90</v>
      </c>
      <c r="DL450">
        <v>82</v>
      </c>
      <c r="DM450">
        <v>99</v>
      </c>
      <c r="DN450">
        <v>137</v>
      </c>
      <c r="DO450">
        <v>91</v>
      </c>
      <c r="DP450">
        <v>123</v>
      </c>
      <c r="DQ450">
        <v>123</v>
      </c>
      <c r="DR450">
        <v>123</v>
      </c>
      <c r="DS450">
        <v>123</v>
      </c>
      <c r="DT450">
        <v>123</v>
      </c>
      <c r="DU450">
        <v>123</v>
      </c>
      <c r="DV450">
        <v>123</v>
      </c>
      <c r="DW450">
        <v>123</v>
      </c>
      <c r="DX450">
        <v>123</v>
      </c>
      <c r="DY450">
        <v>123</v>
      </c>
      <c r="DZ450">
        <v>123</v>
      </c>
      <c r="EA450">
        <v>123</v>
      </c>
      <c r="EB450">
        <v>123</v>
      </c>
      <c r="EC450">
        <v>123</v>
      </c>
      <c r="ED450">
        <v>123</v>
      </c>
      <c r="EE450">
        <v>123</v>
      </c>
      <c r="EF450">
        <v>123</v>
      </c>
      <c r="EG450">
        <f>INDEX('[2]SGU-Solar'!$S:$S, MATCH($A450, '[2]SGU-Solar'!$A:$A,0))</f>
        <v>131</v>
      </c>
      <c r="EH450">
        <f>INDEX('[2]SGU-Solar'!$S:$S, MATCH($A450, '[2]SGU-Solar'!$A:$A,0))</f>
        <v>131</v>
      </c>
      <c r="EI450">
        <f>INDEX('[2]SGU-Solar'!$S:$S, MATCH($A450, '[2]SGU-Solar'!$A:$A,0))</f>
        <v>131</v>
      </c>
      <c r="EJ450">
        <f>INDEX('[2]SGU-Solar'!$S:$S, MATCH($A450, '[2]SGU-Solar'!$A:$A,0))</f>
        <v>131</v>
      </c>
      <c r="EK450">
        <f>INDEX('[2]SGU-Solar'!$S:$S, MATCH($A450, '[2]SGU-Solar'!$A:$A,0))</f>
        <v>131</v>
      </c>
      <c r="EL450">
        <f>INDEX('[2]SGU-Solar'!$S:$S, MATCH($A450, '[2]SGU-Solar'!$A:$A,0))</f>
        <v>131</v>
      </c>
      <c r="EM450">
        <f>INDEX('[2]SGU-Solar'!$S:$S, MATCH($A450, '[2]SGU-Solar'!$A:$A,0))</f>
        <v>131</v>
      </c>
      <c r="EN450">
        <f>INDEX('[2]SGU-Solar'!$S:$S, MATCH($A450, '[2]SGU-Solar'!$A:$A,0))</f>
        <v>131</v>
      </c>
      <c r="EO450">
        <f>INDEX('[2]SGU-Solar'!$S:$S, MATCH($A450, '[2]SGU-Solar'!$A:$A,0))</f>
        <v>131</v>
      </c>
      <c r="EP450">
        <f>INDEX('[2]SGU-Solar'!$S:$S, MATCH($A450, '[2]SGU-Solar'!$A:$A,0))</f>
        <v>131</v>
      </c>
      <c r="EQ450">
        <f>INDEX('[2]SGU-Solar'!$S:$S, MATCH($A450, '[2]SGU-Solar'!$A:$A,0))</f>
        <v>131</v>
      </c>
      <c r="ER450">
        <f>INDEX('[2]SGU-Solar'!$S:$S, MATCH($A450, '[2]SGU-Solar'!$A:$A,0))</f>
        <v>131</v>
      </c>
      <c r="ES450">
        <f>INDEX('[2]SGU-Solar'!$S:$S, MATCH($A450, '[2]SGU-Solar'!$A:$A,0))</f>
        <v>131</v>
      </c>
      <c r="ET450">
        <f>INDEX('[2]SGU-Solar'!$S:$S, MATCH($A450, '[2]SGU-Solar'!$A:$A,0))</f>
        <v>131</v>
      </c>
      <c r="EU450">
        <f>INDEX('[2]SGU-Solar'!$S:$S, MATCH($A450, '[2]SGU-Solar'!$A:$A,0))</f>
        <v>131</v>
      </c>
      <c r="EV450">
        <f>INDEX('[2]SGU-Solar'!$S:$S, MATCH($A450, '[2]SGU-Solar'!$A:$A,0))</f>
        <v>131</v>
      </c>
      <c r="EW450">
        <f>INDEX('[2]SGU-Solar'!$S:$S, MATCH($A450, '[2]SGU-Solar'!$A:$A,0))</f>
        <v>131</v>
      </c>
      <c r="EX450">
        <f>INDEX('[2]SGU-Solar'!$S:$S, MATCH($A450, '[2]SGU-Solar'!$A:$A,0))</f>
        <v>131</v>
      </c>
      <c r="EY450">
        <f>INDEX('[2]SGU-Solar'!$S:$S, MATCH($A450, '[2]SGU-Solar'!$A:$A,0))</f>
        <v>131</v>
      </c>
      <c r="EZ450">
        <f>INDEX('[2]SGU-Solar'!$S:$S, MATCH($A450, '[2]SGU-Solar'!$A:$A,0))</f>
        <v>131</v>
      </c>
      <c r="FA450">
        <f>INDEX('[2]SGU-Solar'!$S:$S, MATCH($A450, '[2]SGU-Solar'!$A:$A,0))</f>
        <v>131</v>
      </c>
      <c r="FB450">
        <f>INDEX('[2]SGU-Solar'!$S:$S, MATCH($A450, '[2]SGU-Solar'!$A:$A,0))</f>
        <v>131</v>
      </c>
      <c r="FC450">
        <f>INDEX('[2]SGU-Solar'!$S:$S, MATCH($A450, '[2]SGU-Solar'!$A:$A,0))</f>
        <v>131</v>
      </c>
      <c r="FD450">
        <f>INDEX('[2]SGU-Solar'!$S:$S, MATCH($A450, '[2]SGU-Solar'!$A:$A,0))</f>
        <v>131</v>
      </c>
      <c r="FE450">
        <f>INDEX('[2]SGU-Solar'!$S:$S, MATCH($A450, '[2]SGU-Solar'!$A:$A,0))</f>
        <v>131</v>
      </c>
      <c r="FF450">
        <f>INDEX('[2]SGU-Solar'!$S:$S, MATCH($A450, '[2]SGU-Solar'!$A:$A,0))</f>
        <v>131</v>
      </c>
      <c r="FG450">
        <f>INDEX('[2]SGU-Solar'!$S:$S, MATCH($A450, '[2]SGU-Solar'!$A:$A,0))</f>
        <v>131</v>
      </c>
      <c r="FH450">
        <f>INDEX('[2]SGU-Solar'!$S:$S, MATCH($A450, '[2]SGU-Solar'!$A:$A,0))</f>
        <v>131</v>
      </c>
      <c r="FI450">
        <f>INDEX('[2]SGU-Solar'!$S:$S, MATCH($A450, '[2]SGU-Solar'!$A:$A,0))</f>
        <v>131</v>
      </c>
      <c r="FJ450">
        <v>123</v>
      </c>
      <c r="FK450">
        <v>123</v>
      </c>
      <c r="FL450">
        <v>123</v>
      </c>
      <c r="FM450">
        <v>123</v>
      </c>
      <c r="FN450">
        <v>123</v>
      </c>
      <c r="FO450">
        <v>123</v>
      </c>
      <c r="FP450">
        <v>123</v>
      </c>
      <c r="FQ450">
        <v>123</v>
      </c>
      <c r="FR450">
        <v>123</v>
      </c>
      <c r="FS450">
        <v>123</v>
      </c>
      <c r="FT450">
        <v>123</v>
      </c>
      <c r="FU450">
        <v>123</v>
      </c>
      <c r="FV450">
        <v>123</v>
      </c>
      <c r="FW450">
        <v>123</v>
      </c>
      <c r="FX450">
        <v>123</v>
      </c>
      <c r="FY450">
        <v>123</v>
      </c>
      <c r="FZ450">
        <v>123</v>
      </c>
      <c r="GA450">
        <v>123</v>
      </c>
      <c r="GB450">
        <v>123</v>
      </c>
      <c r="GC450">
        <v>123</v>
      </c>
      <c r="GD450">
        <v>123</v>
      </c>
      <c r="GE450">
        <v>123</v>
      </c>
      <c r="GF450">
        <v>123</v>
      </c>
      <c r="GG450">
        <v>123</v>
      </c>
      <c r="GH450">
        <v>123</v>
      </c>
      <c r="GI450">
        <v>123</v>
      </c>
      <c r="GJ450">
        <v>123</v>
      </c>
      <c r="GK450">
        <v>123</v>
      </c>
      <c r="GL450">
        <v>123</v>
      </c>
      <c r="GM450">
        <v>123</v>
      </c>
      <c r="GN450">
        <v>123</v>
      </c>
      <c r="GO450">
        <v>123</v>
      </c>
      <c r="GP450">
        <v>123</v>
      </c>
      <c r="GQ450">
        <v>123</v>
      </c>
      <c r="GR450">
        <v>123</v>
      </c>
      <c r="GS450">
        <v>123</v>
      </c>
      <c r="GT450">
        <v>123</v>
      </c>
      <c r="GU450">
        <v>123</v>
      </c>
      <c r="GV450">
        <v>123</v>
      </c>
      <c r="GW450">
        <v>123</v>
      </c>
      <c r="GX450">
        <v>123</v>
      </c>
      <c r="GY450">
        <v>123</v>
      </c>
      <c r="GZ450">
        <v>123</v>
      </c>
      <c r="HA450">
        <v>123</v>
      </c>
      <c r="HB450">
        <v>123</v>
      </c>
      <c r="HC450">
        <v>123</v>
      </c>
      <c r="HD450">
        <v>123</v>
      </c>
      <c r="HE450">
        <v>123</v>
      </c>
      <c r="HF450">
        <v>123</v>
      </c>
      <c r="HG450">
        <v>123</v>
      </c>
      <c r="HH450">
        <v>123</v>
      </c>
      <c r="HI450">
        <v>123</v>
      </c>
      <c r="HJ450">
        <v>123</v>
      </c>
      <c r="HK450">
        <v>123</v>
      </c>
      <c r="HL450">
        <v>123</v>
      </c>
      <c r="HM450">
        <v>123</v>
      </c>
      <c r="HN450">
        <v>123</v>
      </c>
      <c r="HO450">
        <v>123</v>
      </c>
      <c r="HP450">
        <v>123</v>
      </c>
      <c r="HQ450">
        <v>123</v>
      </c>
      <c r="HR450">
        <v>123</v>
      </c>
      <c r="HS450">
        <v>123</v>
      </c>
      <c r="HT450">
        <v>123</v>
      </c>
      <c r="HU450">
        <v>123</v>
      </c>
      <c r="HV450">
        <v>123</v>
      </c>
      <c r="HW450">
        <v>123</v>
      </c>
      <c r="HX450">
        <v>123</v>
      </c>
      <c r="HY450">
        <v>123</v>
      </c>
      <c r="HZ450">
        <v>123</v>
      </c>
      <c r="IA450">
        <v>123</v>
      </c>
      <c r="IB450">
        <v>123</v>
      </c>
      <c r="IC450">
        <v>123</v>
      </c>
      <c r="ID450">
        <v>123</v>
      </c>
      <c r="IE450">
        <v>123</v>
      </c>
      <c r="IF450">
        <v>123</v>
      </c>
      <c r="IG450">
        <v>123</v>
      </c>
      <c r="IH450">
        <v>123</v>
      </c>
      <c r="II450">
        <v>123</v>
      </c>
      <c r="IJ450">
        <v>123</v>
      </c>
      <c r="IK450">
        <v>123</v>
      </c>
      <c r="IL450">
        <v>123</v>
      </c>
      <c r="IM450">
        <v>123</v>
      </c>
      <c r="IN450">
        <v>123</v>
      </c>
      <c r="IO450">
        <v>123</v>
      </c>
      <c r="IP450">
        <v>123</v>
      </c>
      <c r="IQ450">
        <v>123</v>
      </c>
      <c r="IR450">
        <v>123</v>
      </c>
      <c r="IS450">
        <v>123</v>
      </c>
      <c r="IT450">
        <v>123</v>
      </c>
      <c r="IU450">
        <v>123</v>
      </c>
      <c r="IV450">
        <v>123</v>
      </c>
      <c r="IW450">
        <v>123</v>
      </c>
      <c r="IX450">
        <v>123</v>
      </c>
      <c r="IY450">
        <v>123</v>
      </c>
      <c r="IZ450">
        <v>123</v>
      </c>
      <c r="JA450">
        <v>123</v>
      </c>
      <c r="JB450">
        <v>123</v>
      </c>
      <c r="JC450">
        <v>123</v>
      </c>
      <c r="JD450">
        <v>123</v>
      </c>
      <c r="JE450">
        <v>123</v>
      </c>
      <c r="JF450">
        <v>123</v>
      </c>
      <c r="JG450">
        <v>123</v>
      </c>
      <c r="JH450">
        <v>123</v>
      </c>
      <c r="JI450">
        <v>123</v>
      </c>
      <c r="JJ450">
        <v>123</v>
      </c>
      <c r="JK450">
        <v>123</v>
      </c>
      <c r="JL450">
        <v>123</v>
      </c>
      <c r="JM450">
        <v>123</v>
      </c>
      <c r="JN450">
        <v>123</v>
      </c>
      <c r="JO450">
        <v>123</v>
      </c>
      <c r="JP450">
        <v>123</v>
      </c>
      <c r="JQ450">
        <v>123</v>
      </c>
      <c r="JR450">
        <v>123</v>
      </c>
      <c r="JS450">
        <v>123</v>
      </c>
      <c r="JT450">
        <v>123</v>
      </c>
      <c r="JU450">
        <v>123</v>
      </c>
      <c r="JV450">
        <v>123</v>
      </c>
      <c r="JW450">
        <v>123</v>
      </c>
      <c r="JX450">
        <v>123</v>
      </c>
      <c r="JY450">
        <v>123</v>
      </c>
      <c r="JZ450">
        <v>123</v>
      </c>
    </row>
    <row r="451" spans="1:286">
      <c r="A451">
        <v>2479</v>
      </c>
      <c r="B451" t="s">
        <v>6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1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1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3</v>
      </c>
      <c r="CQ451">
        <v>3</v>
      </c>
      <c r="CR451">
        <v>3</v>
      </c>
      <c r="CS451">
        <v>4</v>
      </c>
      <c r="CT451">
        <v>13</v>
      </c>
      <c r="CU451">
        <v>10</v>
      </c>
      <c r="CV451">
        <v>4</v>
      </c>
      <c r="CW451">
        <v>18</v>
      </c>
      <c r="CX451">
        <v>12</v>
      </c>
      <c r="CY451">
        <v>5</v>
      </c>
      <c r="CZ451">
        <v>0</v>
      </c>
      <c r="DA451">
        <v>5</v>
      </c>
      <c r="DB451">
        <v>1</v>
      </c>
      <c r="DC451">
        <v>4</v>
      </c>
      <c r="DD451">
        <v>2</v>
      </c>
      <c r="DE451">
        <v>5</v>
      </c>
      <c r="DF451">
        <v>12</v>
      </c>
      <c r="DG451">
        <v>6</v>
      </c>
      <c r="DH451">
        <v>5</v>
      </c>
      <c r="DI451">
        <v>11</v>
      </c>
      <c r="DJ451">
        <v>11</v>
      </c>
      <c r="DK451">
        <v>10</v>
      </c>
      <c r="DL451">
        <v>8</v>
      </c>
      <c r="DM451">
        <v>8</v>
      </c>
      <c r="DN451">
        <v>15</v>
      </c>
      <c r="DO451">
        <v>16</v>
      </c>
      <c r="DP451">
        <v>7</v>
      </c>
      <c r="DQ451">
        <v>7</v>
      </c>
      <c r="DR451">
        <v>7</v>
      </c>
      <c r="DS451">
        <v>7</v>
      </c>
      <c r="DT451">
        <v>7</v>
      </c>
      <c r="DU451">
        <v>7</v>
      </c>
      <c r="DV451">
        <v>7</v>
      </c>
      <c r="DW451">
        <v>7</v>
      </c>
      <c r="DX451">
        <v>7</v>
      </c>
      <c r="DY451">
        <v>7</v>
      </c>
      <c r="DZ451">
        <v>7</v>
      </c>
      <c r="EA451">
        <v>7</v>
      </c>
      <c r="EB451">
        <v>7</v>
      </c>
      <c r="EC451">
        <v>7</v>
      </c>
      <c r="ED451">
        <v>7</v>
      </c>
      <c r="EE451">
        <v>7</v>
      </c>
      <c r="EF451">
        <v>7</v>
      </c>
      <c r="EG451">
        <f>INDEX('[2]SGU-Solar'!$S:$S, MATCH($A451, '[2]SGU-Solar'!$A:$A,0))</f>
        <v>15</v>
      </c>
      <c r="EH451">
        <f>INDEX('[2]SGU-Solar'!$S:$S, MATCH($A451, '[2]SGU-Solar'!$A:$A,0))</f>
        <v>15</v>
      </c>
      <c r="EI451">
        <f>INDEX('[2]SGU-Solar'!$S:$S, MATCH($A451, '[2]SGU-Solar'!$A:$A,0))</f>
        <v>15</v>
      </c>
      <c r="EJ451">
        <f>INDEX('[2]SGU-Solar'!$S:$S, MATCH($A451, '[2]SGU-Solar'!$A:$A,0))</f>
        <v>15</v>
      </c>
      <c r="EK451">
        <f>INDEX('[2]SGU-Solar'!$S:$S, MATCH($A451, '[2]SGU-Solar'!$A:$A,0))</f>
        <v>15</v>
      </c>
      <c r="EL451">
        <f>INDEX('[2]SGU-Solar'!$S:$S, MATCH($A451, '[2]SGU-Solar'!$A:$A,0))</f>
        <v>15</v>
      </c>
      <c r="EM451">
        <f>INDEX('[2]SGU-Solar'!$S:$S, MATCH($A451, '[2]SGU-Solar'!$A:$A,0))</f>
        <v>15</v>
      </c>
      <c r="EN451">
        <f>INDEX('[2]SGU-Solar'!$S:$S, MATCH($A451, '[2]SGU-Solar'!$A:$A,0))</f>
        <v>15</v>
      </c>
      <c r="EO451">
        <f>INDEX('[2]SGU-Solar'!$S:$S, MATCH($A451, '[2]SGU-Solar'!$A:$A,0))</f>
        <v>15</v>
      </c>
      <c r="EP451">
        <f>INDEX('[2]SGU-Solar'!$S:$S, MATCH($A451, '[2]SGU-Solar'!$A:$A,0))</f>
        <v>15</v>
      </c>
      <c r="EQ451">
        <f>INDEX('[2]SGU-Solar'!$S:$S, MATCH($A451, '[2]SGU-Solar'!$A:$A,0))</f>
        <v>15</v>
      </c>
      <c r="ER451">
        <f>INDEX('[2]SGU-Solar'!$S:$S, MATCH($A451, '[2]SGU-Solar'!$A:$A,0))</f>
        <v>15</v>
      </c>
      <c r="ES451">
        <f>INDEX('[2]SGU-Solar'!$S:$S, MATCH($A451, '[2]SGU-Solar'!$A:$A,0))</f>
        <v>15</v>
      </c>
      <c r="ET451">
        <f>INDEX('[2]SGU-Solar'!$S:$S, MATCH($A451, '[2]SGU-Solar'!$A:$A,0))</f>
        <v>15</v>
      </c>
      <c r="EU451">
        <f>INDEX('[2]SGU-Solar'!$S:$S, MATCH($A451, '[2]SGU-Solar'!$A:$A,0))</f>
        <v>15</v>
      </c>
      <c r="EV451">
        <f>INDEX('[2]SGU-Solar'!$S:$S, MATCH($A451, '[2]SGU-Solar'!$A:$A,0))</f>
        <v>15</v>
      </c>
      <c r="EW451">
        <f>INDEX('[2]SGU-Solar'!$S:$S, MATCH($A451, '[2]SGU-Solar'!$A:$A,0))</f>
        <v>15</v>
      </c>
      <c r="EX451">
        <f>INDEX('[2]SGU-Solar'!$S:$S, MATCH($A451, '[2]SGU-Solar'!$A:$A,0))</f>
        <v>15</v>
      </c>
      <c r="EY451">
        <f>INDEX('[2]SGU-Solar'!$S:$S, MATCH($A451, '[2]SGU-Solar'!$A:$A,0))</f>
        <v>15</v>
      </c>
      <c r="EZ451">
        <f>INDEX('[2]SGU-Solar'!$S:$S, MATCH($A451, '[2]SGU-Solar'!$A:$A,0))</f>
        <v>15</v>
      </c>
      <c r="FA451">
        <f>INDEX('[2]SGU-Solar'!$S:$S, MATCH($A451, '[2]SGU-Solar'!$A:$A,0))</f>
        <v>15</v>
      </c>
      <c r="FB451">
        <f>INDEX('[2]SGU-Solar'!$S:$S, MATCH($A451, '[2]SGU-Solar'!$A:$A,0))</f>
        <v>15</v>
      </c>
      <c r="FC451">
        <f>INDEX('[2]SGU-Solar'!$S:$S, MATCH($A451, '[2]SGU-Solar'!$A:$A,0))</f>
        <v>15</v>
      </c>
      <c r="FD451">
        <f>INDEX('[2]SGU-Solar'!$S:$S, MATCH($A451, '[2]SGU-Solar'!$A:$A,0))</f>
        <v>15</v>
      </c>
      <c r="FE451">
        <f>INDEX('[2]SGU-Solar'!$S:$S, MATCH($A451, '[2]SGU-Solar'!$A:$A,0))</f>
        <v>15</v>
      </c>
      <c r="FF451">
        <f>INDEX('[2]SGU-Solar'!$S:$S, MATCH($A451, '[2]SGU-Solar'!$A:$A,0))</f>
        <v>15</v>
      </c>
      <c r="FG451">
        <f>INDEX('[2]SGU-Solar'!$S:$S, MATCH($A451, '[2]SGU-Solar'!$A:$A,0))</f>
        <v>15</v>
      </c>
      <c r="FH451">
        <f>INDEX('[2]SGU-Solar'!$S:$S, MATCH($A451, '[2]SGU-Solar'!$A:$A,0))</f>
        <v>15</v>
      </c>
      <c r="FI451">
        <f>INDEX('[2]SGU-Solar'!$S:$S, MATCH($A451, '[2]SGU-Solar'!$A:$A,0))</f>
        <v>15</v>
      </c>
      <c r="FJ451">
        <v>7</v>
      </c>
      <c r="FK451">
        <v>7</v>
      </c>
      <c r="FL451">
        <v>7</v>
      </c>
      <c r="FM451">
        <v>7</v>
      </c>
      <c r="FN451">
        <v>7</v>
      </c>
      <c r="FO451">
        <v>7</v>
      </c>
      <c r="FP451">
        <v>7</v>
      </c>
      <c r="FQ451">
        <v>7</v>
      </c>
      <c r="FR451">
        <v>7</v>
      </c>
      <c r="FS451">
        <v>7</v>
      </c>
      <c r="FT451">
        <v>7</v>
      </c>
      <c r="FU451">
        <v>7</v>
      </c>
      <c r="FV451">
        <v>7</v>
      </c>
      <c r="FW451">
        <v>7</v>
      </c>
      <c r="FX451">
        <v>7</v>
      </c>
      <c r="FY451">
        <v>7</v>
      </c>
      <c r="FZ451">
        <v>7</v>
      </c>
      <c r="GA451">
        <v>7</v>
      </c>
      <c r="GB451">
        <v>7</v>
      </c>
      <c r="GC451">
        <v>7</v>
      </c>
      <c r="GD451">
        <v>7</v>
      </c>
      <c r="GE451">
        <v>7</v>
      </c>
      <c r="GF451">
        <v>7</v>
      </c>
      <c r="GG451">
        <v>7</v>
      </c>
      <c r="GH451">
        <v>7</v>
      </c>
      <c r="GI451">
        <v>7</v>
      </c>
      <c r="GJ451">
        <v>7</v>
      </c>
      <c r="GK451">
        <v>7</v>
      </c>
      <c r="GL451">
        <v>7</v>
      </c>
      <c r="GM451">
        <v>7</v>
      </c>
      <c r="GN451">
        <v>7</v>
      </c>
      <c r="GO451">
        <v>7</v>
      </c>
      <c r="GP451">
        <v>7</v>
      </c>
      <c r="GQ451">
        <v>7</v>
      </c>
      <c r="GR451">
        <v>7</v>
      </c>
      <c r="GS451">
        <v>7</v>
      </c>
      <c r="GT451">
        <v>7</v>
      </c>
      <c r="GU451">
        <v>7</v>
      </c>
      <c r="GV451">
        <v>7</v>
      </c>
      <c r="GW451">
        <v>7</v>
      </c>
      <c r="GX451">
        <v>7</v>
      </c>
      <c r="GY451">
        <v>7</v>
      </c>
      <c r="GZ451">
        <v>7</v>
      </c>
      <c r="HA451">
        <v>7</v>
      </c>
      <c r="HB451">
        <v>7</v>
      </c>
      <c r="HC451">
        <v>7</v>
      </c>
      <c r="HD451">
        <v>7</v>
      </c>
      <c r="HE451">
        <v>7</v>
      </c>
      <c r="HF451">
        <v>7</v>
      </c>
      <c r="HG451">
        <v>7</v>
      </c>
      <c r="HH451">
        <v>7</v>
      </c>
      <c r="HI451">
        <v>7</v>
      </c>
      <c r="HJ451">
        <v>7</v>
      </c>
      <c r="HK451">
        <v>7</v>
      </c>
      <c r="HL451">
        <v>7</v>
      </c>
      <c r="HM451">
        <v>7</v>
      </c>
      <c r="HN451">
        <v>7</v>
      </c>
      <c r="HO451">
        <v>7</v>
      </c>
      <c r="HP451">
        <v>7</v>
      </c>
      <c r="HQ451">
        <v>7</v>
      </c>
      <c r="HR451">
        <v>7</v>
      </c>
      <c r="HS451">
        <v>7</v>
      </c>
      <c r="HT451">
        <v>7</v>
      </c>
      <c r="HU451">
        <v>7</v>
      </c>
      <c r="HV451">
        <v>7</v>
      </c>
      <c r="HW451">
        <v>7</v>
      </c>
      <c r="HX451">
        <v>7</v>
      </c>
      <c r="HY451">
        <v>7</v>
      </c>
      <c r="HZ451">
        <v>7</v>
      </c>
      <c r="IA451">
        <v>7</v>
      </c>
      <c r="IB451">
        <v>7</v>
      </c>
      <c r="IC451">
        <v>7</v>
      </c>
      <c r="ID451">
        <v>7</v>
      </c>
      <c r="IE451">
        <v>7</v>
      </c>
      <c r="IF451">
        <v>7</v>
      </c>
      <c r="IG451">
        <v>7</v>
      </c>
      <c r="IH451">
        <v>7</v>
      </c>
      <c r="II451">
        <v>7</v>
      </c>
      <c r="IJ451">
        <v>7</v>
      </c>
      <c r="IK451">
        <v>7</v>
      </c>
      <c r="IL451">
        <v>7</v>
      </c>
      <c r="IM451">
        <v>7</v>
      </c>
      <c r="IN451">
        <v>7</v>
      </c>
      <c r="IO451">
        <v>7</v>
      </c>
      <c r="IP451">
        <v>7</v>
      </c>
      <c r="IQ451">
        <v>7</v>
      </c>
      <c r="IR451">
        <v>7</v>
      </c>
      <c r="IS451">
        <v>7</v>
      </c>
      <c r="IT451">
        <v>7</v>
      </c>
      <c r="IU451">
        <v>7</v>
      </c>
      <c r="IV451">
        <v>7</v>
      </c>
      <c r="IW451">
        <v>7</v>
      </c>
      <c r="IX451">
        <v>7</v>
      </c>
      <c r="IY451">
        <v>7</v>
      </c>
      <c r="IZ451">
        <v>7</v>
      </c>
      <c r="JA451">
        <v>7</v>
      </c>
      <c r="JB451">
        <v>7</v>
      </c>
      <c r="JC451">
        <v>7</v>
      </c>
      <c r="JD451">
        <v>7</v>
      </c>
      <c r="JE451">
        <v>7</v>
      </c>
      <c r="JF451">
        <v>7</v>
      </c>
      <c r="JG451">
        <v>7</v>
      </c>
      <c r="JH451">
        <v>7</v>
      </c>
      <c r="JI451">
        <v>7</v>
      </c>
      <c r="JJ451">
        <v>7</v>
      </c>
      <c r="JK451">
        <v>7</v>
      </c>
      <c r="JL451">
        <v>7</v>
      </c>
      <c r="JM451">
        <v>7</v>
      </c>
      <c r="JN451">
        <v>7</v>
      </c>
      <c r="JO451">
        <v>7</v>
      </c>
      <c r="JP451">
        <v>7</v>
      </c>
      <c r="JQ451">
        <v>7</v>
      </c>
      <c r="JR451">
        <v>7</v>
      </c>
      <c r="JS451">
        <v>7</v>
      </c>
      <c r="JT451">
        <v>7</v>
      </c>
      <c r="JU451">
        <v>7</v>
      </c>
      <c r="JV451">
        <v>7</v>
      </c>
      <c r="JW451">
        <v>7</v>
      </c>
      <c r="JX451">
        <v>7</v>
      </c>
      <c r="JY451">
        <v>7</v>
      </c>
      <c r="JZ451">
        <v>7</v>
      </c>
    </row>
    <row r="452" spans="1:286">
      <c r="A452">
        <v>2480</v>
      </c>
      <c r="B452" t="s">
        <v>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1</v>
      </c>
      <c r="AG452">
        <v>1</v>
      </c>
      <c r="AH452">
        <v>1</v>
      </c>
      <c r="AI452">
        <v>0</v>
      </c>
      <c r="AJ452">
        <v>2</v>
      </c>
      <c r="AK452">
        <v>0</v>
      </c>
      <c r="AL452">
        <v>0</v>
      </c>
      <c r="AM452">
        <v>0</v>
      </c>
      <c r="AN452">
        <v>0</v>
      </c>
      <c r="AO452">
        <v>1</v>
      </c>
      <c r="AP452">
        <v>1</v>
      </c>
      <c r="AQ452">
        <v>1</v>
      </c>
      <c r="AR452">
        <v>0</v>
      </c>
      <c r="AS452">
        <v>3</v>
      </c>
      <c r="AT452">
        <v>0</v>
      </c>
      <c r="AU452">
        <v>0</v>
      </c>
      <c r="AV452">
        <v>0</v>
      </c>
      <c r="AW452">
        <v>0</v>
      </c>
      <c r="AX452">
        <v>2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1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1</v>
      </c>
      <c r="BY452">
        <v>1</v>
      </c>
      <c r="BZ452">
        <v>5</v>
      </c>
      <c r="CA452">
        <v>5</v>
      </c>
      <c r="CB452">
        <v>3</v>
      </c>
      <c r="CC452">
        <v>4</v>
      </c>
      <c r="CD452">
        <v>2</v>
      </c>
      <c r="CE452">
        <v>3</v>
      </c>
      <c r="CF452">
        <v>4</v>
      </c>
      <c r="CG452">
        <v>1</v>
      </c>
      <c r="CH452">
        <v>4</v>
      </c>
      <c r="CI452">
        <v>3</v>
      </c>
      <c r="CJ452">
        <v>6</v>
      </c>
      <c r="CK452">
        <v>1</v>
      </c>
      <c r="CL452">
        <v>5</v>
      </c>
      <c r="CM452">
        <v>12</v>
      </c>
      <c r="CN452">
        <v>7</v>
      </c>
      <c r="CO452">
        <v>13</v>
      </c>
      <c r="CP452">
        <v>37</v>
      </c>
      <c r="CQ452">
        <v>52</v>
      </c>
      <c r="CR452">
        <v>43</v>
      </c>
      <c r="CS452">
        <v>29</v>
      </c>
      <c r="CT452">
        <v>34</v>
      </c>
      <c r="CU452">
        <v>21</v>
      </c>
      <c r="CV452">
        <v>33</v>
      </c>
      <c r="CW452">
        <v>48</v>
      </c>
      <c r="CX452">
        <v>43</v>
      </c>
      <c r="CY452">
        <v>40</v>
      </c>
      <c r="CZ452">
        <v>41</v>
      </c>
      <c r="DA452">
        <v>32</v>
      </c>
      <c r="DB452">
        <v>39</v>
      </c>
      <c r="DC452">
        <v>38</v>
      </c>
      <c r="DD452">
        <v>48</v>
      </c>
      <c r="DE452">
        <v>50</v>
      </c>
      <c r="DF452">
        <v>43</v>
      </c>
      <c r="DG452">
        <v>46</v>
      </c>
      <c r="DH452">
        <v>63</v>
      </c>
      <c r="DI452">
        <v>83</v>
      </c>
      <c r="DJ452">
        <v>113</v>
      </c>
      <c r="DK452">
        <v>99</v>
      </c>
      <c r="DL452">
        <v>96</v>
      </c>
      <c r="DM452">
        <v>86</v>
      </c>
      <c r="DN452">
        <v>113</v>
      </c>
      <c r="DO452">
        <v>92</v>
      </c>
      <c r="DP452">
        <v>130</v>
      </c>
      <c r="DQ452">
        <v>130</v>
      </c>
      <c r="DR452">
        <v>130</v>
      </c>
      <c r="DS452">
        <v>130</v>
      </c>
      <c r="DT452">
        <v>130</v>
      </c>
      <c r="DU452">
        <v>130</v>
      </c>
      <c r="DV452">
        <v>130</v>
      </c>
      <c r="DW452">
        <v>130</v>
      </c>
      <c r="DX452">
        <v>130</v>
      </c>
      <c r="DY452">
        <v>130</v>
      </c>
      <c r="DZ452">
        <v>130</v>
      </c>
      <c r="EA452">
        <v>130</v>
      </c>
      <c r="EB452">
        <v>130</v>
      </c>
      <c r="EC452">
        <v>130</v>
      </c>
      <c r="ED452">
        <v>130</v>
      </c>
      <c r="EE452">
        <v>130</v>
      </c>
      <c r="EF452">
        <v>130</v>
      </c>
      <c r="EG452">
        <f>INDEX('[2]SGU-Solar'!$S:$S, MATCH($A452, '[2]SGU-Solar'!$A:$A,0))</f>
        <v>129</v>
      </c>
      <c r="EH452">
        <f>INDEX('[2]SGU-Solar'!$S:$S, MATCH($A452, '[2]SGU-Solar'!$A:$A,0))</f>
        <v>129</v>
      </c>
      <c r="EI452">
        <f>INDEX('[2]SGU-Solar'!$S:$S, MATCH($A452, '[2]SGU-Solar'!$A:$A,0))</f>
        <v>129</v>
      </c>
      <c r="EJ452">
        <f>INDEX('[2]SGU-Solar'!$S:$S, MATCH($A452, '[2]SGU-Solar'!$A:$A,0))</f>
        <v>129</v>
      </c>
      <c r="EK452">
        <f>INDEX('[2]SGU-Solar'!$S:$S, MATCH($A452, '[2]SGU-Solar'!$A:$A,0))</f>
        <v>129</v>
      </c>
      <c r="EL452">
        <f>INDEX('[2]SGU-Solar'!$S:$S, MATCH($A452, '[2]SGU-Solar'!$A:$A,0))</f>
        <v>129</v>
      </c>
      <c r="EM452">
        <f>INDEX('[2]SGU-Solar'!$S:$S, MATCH($A452, '[2]SGU-Solar'!$A:$A,0))</f>
        <v>129</v>
      </c>
      <c r="EN452">
        <f>INDEX('[2]SGU-Solar'!$S:$S, MATCH($A452, '[2]SGU-Solar'!$A:$A,0))</f>
        <v>129</v>
      </c>
      <c r="EO452">
        <f>INDEX('[2]SGU-Solar'!$S:$S, MATCH($A452, '[2]SGU-Solar'!$A:$A,0))</f>
        <v>129</v>
      </c>
      <c r="EP452">
        <f>INDEX('[2]SGU-Solar'!$S:$S, MATCH($A452, '[2]SGU-Solar'!$A:$A,0))</f>
        <v>129</v>
      </c>
      <c r="EQ452">
        <f>INDEX('[2]SGU-Solar'!$S:$S, MATCH($A452, '[2]SGU-Solar'!$A:$A,0))</f>
        <v>129</v>
      </c>
      <c r="ER452">
        <f>INDEX('[2]SGU-Solar'!$S:$S, MATCH($A452, '[2]SGU-Solar'!$A:$A,0))</f>
        <v>129</v>
      </c>
      <c r="ES452">
        <f>INDEX('[2]SGU-Solar'!$S:$S, MATCH($A452, '[2]SGU-Solar'!$A:$A,0))</f>
        <v>129</v>
      </c>
      <c r="ET452">
        <f>INDEX('[2]SGU-Solar'!$S:$S, MATCH($A452, '[2]SGU-Solar'!$A:$A,0))</f>
        <v>129</v>
      </c>
      <c r="EU452">
        <f>INDEX('[2]SGU-Solar'!$S:$S, MATCH($A452, '[2]SGU-Solar'!$A:$A,0))</f>
        <v>129</v>
      </c>
      <c r="EV452">
        <f>INDEX('[2]SGU-Solar'!$S:$S, MATCH($A452, '[2]SGU-Solar'!$A:$A,0))</f>
        <v>129</v>
      </c>
      <c r="EW452">
        <f>INDEX('[2]SGU-Solar'!$S:$S, MATCH($A452, '[2]SGU-Solar'!$A:$A,0))</f>
        <v>129</v>
      </c>
      <c r="EX452">
        <f>INDEX('[2]SGU-Solar'!$S:$S, MATCH($A452, '[2]SGU-Solar'!$A:$A,0))</f>
        <v>129</v>
      </c>
      <c r="EY452">
        <f>INDEX('[2]SGU-Solar'!$S:$S, MATCH($A452, '[2]SGU-Solar'!$A:$A,0))</f>
        <v>129</v>
      </c>
      <c r="EZ452">
        <f>INDEX('[2]SGU-Solar'!$S:$S, MATCH($A452, '[2]SGU-Solar'!$A:$A,0))</f>
        <v>129</v>
      </c>
      <c r="FA452">
        <f>INDEX('[2]SGU-Solar'!$S:$S, MATCH($A452, '[2]SGU-Solar'!$A:$A,0))</f>
        <v>129</v>
      </c>
      <c r="FB452">
        <f>INDEX('[2]SGU-Solar'!$S:$S, MATCH($A452, '[2]SGU-Solar'!$A:$A,0))</f>
        <v>129</v>
      </c>
      <c r="FC452">
        <f>INDEX('[2]SGU-Solar'!$S:$S, MATCH($A452, '[2]SGU-Solar'!$A:$A,0))</f>
        <v>129</v>
      </c>
      <c r="FD452">
        <f>INDEX('[2]SGU-Solar'!$S:$S, MATCH($A452, '[2]SGU-Solar'!$A:$A,0))</f>
        <v>129</v>
      </c>
      <c r="FE452">
        <f>INDEX('[2]SGU-Solar'!$S:$S, MATCH($A452, '[2]SGU-Solar'!$A:$A,0))</f>
        <v>129</v>
      </c>
      <c r="FF452">
        <f>INDEX('[2]SGU-Solar'!$S:$S, MATCH($A452, '[2]SGU-Solar'!$A:$A,0))</f>
        <v>129</v>
      </c>
      <c r="FG452">
        <f>INDEX('[2]SGU-Solar'!$S:$S, MATCH($A452, '[2]SGU-Solar'!$A:$A,0))</f>
        <v>129</v>
      </c>
      <c r="FH452">
        <f>INDEX('[2]SGU-Solar'!$S:$S, MATCH($A452, '[2]SGU-Solar'!$A:$A,0))</f>
        <v>129</v>
      </c>
      <c r="FI452">
        <f>INDEX('[2]SGU-Solar'!$S:$S, MATCH($A452, '[2]SGU-Solar'!$A:$A,0))</f>
        <v>129</v>
      </c>
      <c r="FJ452">
        <v>130</v>
      </c>
      <c r="FK452">
        <v>130</v>
      </c>
      <c r="FL452">
        <v>130</v>
      </c>
      <c r="FM452">
        <v>130</v>
      </c>
      <c r="FN452">
        <v>130</v>
      </c>
      <c r="FO452">
        <v>130</v>
      </c>
      <c r="FP452">
        <v>130</v>
      </c>
      <c r="FQ452">
        <v>130</v>
      </c>
      <c r="FR452">
        <v>130</v>
      </c>
      <c r="FS452">
        <v>130</v>
      </c>
      <c r="FT452">
        <v>130</v>
      </c>
      <c r="FU452">
        <v>130</v>
      </c>
      <c r="FV452">
        <v>130</v>
      </c>
      <c r="FW452">
        <v>130</v>
      </c>
      <c r="FX452">
        <v>130</v>
      </c>
      <c r="FY452">
        <v>130</v>
      </c>
      <c r="FZ452">
        <v>130</v>
      </c>
      <c r="GA452">
        <v>130</v>
      </c>
      <c r="GB452">
        <v>130</v>
      </c>
      <c r="GC452">
        <v>130</v>
      </c>
      <c r="GD452">
        <v>130</v>
      </c>
      <c r="GE452">
        <v>130</v>
      </c>
      <c r="GF452">
        <v>130</v>
      </c>
      <c r="GG452">
        <v>130</v>
      </c>
      <c r="GH452">
        <v>130</v>
      </c>
      <c r="GI452">
        <v>130</v>
      </c>
      <c r="GJ452">
        <v>130</v>
      </c>
      <c r="GK452">
        <v>130</v>
      </c>
      <c r="GL452">
        <v>130</v>
      </c>
      <c r="GM452">
        <v>130</v>
      </c>
      <c r="GN452">
        <v>130</v>
      </c>
      <c r="GO452">
        <v>130</v>
      </c>
      <c r="GP452">
        <v>130</v>
      </c>
      <c r="GQ452">
        <v>130</v>
      </c>
      <c r="GR452">
        <v>130</v>
      </c>
      <c r="GS452">
        <v>130</v>
      </c>
      <c r="GT452">
        <v>130</v>
      </c>
      <c r="GU452">
        <v>130</v>
      </c>
      <c r="GV452">
        <v>130</v>
      </c>
      <c r="GW452">
        <v>130</v>
      </c>
      <c r="GX452">
        <v>130</v>
      </c>
      <c r="GY452">
        <v>130</v>
      </c>
      <c r="GZ452">
        <v>130</v>
      </c>
      <c r="HA452">
        <v>130</v>
      </c>
      <c r="HB452">
        <v>130</v>
      </c>
      <c r="HC452">
        <v>130</v>
      </c>
      <c r="HD452">
        <v>130</v>
      </c>
      <c r="HE452">
        <v>130</v>
      </c>
      <c r="HF452">
        <v>130</v>
      </c>
      <c r="HG452">
        <v>130</v>
      </c>
      <c r="HH452">
        <v>130</v>
      </c>
      <c r="HI452">
        <v>130</v>
      </c>
      <c r="HJ452">
        <v>130</v>
      </c>
      <c r="HK452">
        <v>130</v>
      </c>
      <c r="HL452">
        <v>130</v>
      </c>
      <c r="HM452">
        <v>130</v>
      </c>
      <c r="HN452">
        <v>130</v>
      </c>
      <c r="HO452">
        <v>130</v>
      </c>
      <c r="HP452">
        <v>130</v>
      </c>
      <c r="HQ452">
        <v>130</v>
      </c>
      <c r="HR452">
        <v>130</v>
      </c>
      <c r="HS452">
        <v>130</v>
      </c>
      <c r="HT452">
        <v>130</v>
      </c>
      <c r="HU452">
        <v>130</v>
      </c>
      <c r="HV452">
        <v>130</v>
      </c>
      <c r="HW452">
        <v>130</v>
      </c>
      <c r="HX452">
        <v>130</v>
      </c>
      <c r="HY452">
        <v>130</v>
      </c>
      <c r="HZ452">
        <v>130</v>
      </c>
      <c r="IA452">
        <v>130</v>
      </c>
      <c r="IB452">
        <v>130</v>
      </c>
      <c r="IC452">
        <v>130</v>
      </c>
      <c r="ID452">
        <v>130</v>
      </c>
      <c r="IE452">
        <v>130</v>
      </c>
      <c r="IF452">
        <v>130</v>
      </c>
      <c r="IG452">
        <v>130</v>
      </c>
      <c r="IH452">
        <v>130</v>
      </c>
      <c r="II452">
        <v>130</v>
      </c>
      <c r="IJ452">
        <v>130</v>
      </c>
      <c r="IK452">
        <v>130</v>
      </c>
      <c r="IL452">
        <v>130</v>
      </c>
      <c r="IM452">
        <v>130</v>
      </c>
      <c r="IN452">
        <v>130</v>
      </c>
      <c r="IO452">
        <v>130</v>
      </c>
      <c r="IP452">
        <v>130</v>
      </c>
      <c r="IQ452">
        <v>130</v>
      </c>
      <c r="IR452">
        <v>130</v>
      </c>
      <c r="IS452">
        <v>130</v>
      </c>
      <c r="IT452">
        <v>130</v>
      </c>
      <c r="IU452">
        <v>130</v>
      </c>
      <c r="IV452">
        <v>130</v>
      </c>
      <c r="IW452">
        <v>130</v>
      </c>
      <c r="IX452">
        <v>130</v>
      </c>
      <c r="IY452">
        <v>130</v>
      </c>
      <c r="IZ452">
        <v>130</v>
      </c>
      <c r="JA452">
        <v>130</v>
      </c>
      <c r="JB452">
        <v>130</v>
      </c>
      <c r="JC452">
        <v>130</v>
      </c>
      <c r="JD452">
        <v>130</v>
      </c>
      <c r="JE452">
        <v>130</v>
      </c>
      <c r="JF452">
        <v>130</v>
      </c>
      <c r="JG452">
        <v>130</v>
      </c>
      <c r="JH452">
        <v>130</v>
      </c>
      <c r="JI452">
        <v>130</v>
      </c>
      <c r="JJ452">
        <v>130</v>
      </c>
      <c r="JK452">
        <v>130</v>
      </c>
      <c r="JL452">
        <v>130</v>
      </c>
      <c r="JM452">
        <v>130</v>
      </c>
      <c r="JN452">
        <v>130</v>
      </c>
      <c r="JO452">
        <v>130</v>
      </c>
      <c r="JP452">
        <v>130</v>
      </c>
      <c r="JQ452">
        <v>130</v>
      </c>
      <c r="JR452">
        <v>130</v>
      </c>
      <c r="JS452">
        <v>130</v>
      </c>
      <c r="JT452">
        <v>130</v>
      </c>
      <c r="JU452">
        <v>130</v>
      </c>
      <c r="JV452">
        <v>130</v>
      </c>
      <c r="JW452">
        <v>130</v>
      </c>
      <c r="JX452">
        <v>130</v>
      </c>
      <c r="JY452">
        <v>130</v>
      </c>
      <c r="JZ452">
        <v>130</v>
      </c>
    </row>
    <row r="453" spans="1:286">
      <c r="A453">
        <v>2481</v>
      </c>
      <c r="B453" t="s">
        <v>6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1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1</v>
      </c>
      <c r="BS453">
        <v>1</v>
      </c>
      <c r="BT453">
        <v>0</v>
      </c>
      <c r="BU453">
        <v>0</v>
      </c>
      <c r="BV453">
        <v>0</v>
      </c>
      <c r="BW453">
        <v>1</v>
      </c>
      <c r="BX453">
        <v>0</v>
      </c>
      <c r="BY453">
        <v>0</v>
      </c>
      <c r="BZ453">
        <v>1</v>
      </c>
      <c r="CA453">
        <v>2</v>
      </c>
      <c r="CB453">
        <v>0</v>
      </c>
      <c r="CC453">
        <v>0</v>
      </c>
      <c r="CD453">
        <v>0</v>
      </c>
      <c r="CE453">
        <v>2</v>
      </c>
      <c r="CF453">
        <v>0</v>
      </c>
      <c r="CG453">
        <v>2</v>
      </c>
      <c r="CH453">
        <v>0</v>
      </c>
      <c r="CI453">
        <v>1</v>
      </c>
      <c r="CJ453">
        <v>1</v>
      </c>
      <c r="CK453">
        <v>1</v>
      </c>
      <c r="CL453">
        <v>0</v>
      </c>
      <c r="CM453">
        <v>0</v>
      </c>
      <c r="CN453">
        <v>1</v>
      </c>
      <c r="CO453">
        <v>0</v>
      </c>
      <c r="CP453">
        <v>4</v>
      </c>
      <c r="CQ453">
        <v>6</v>
      </c>
      <c r="CR453">
        <v>1</v>
      </c>
      <c r="CS453">
        <v>5</v>
      </c>
      <c r="CT453">
        <v>15</v>
      </c>
      <c r="CU453">
        <v>5</v>
      </c>
      <c r="CV453">
        <v>12</v>
      </c>
      <c r="CW453">
        <v>25</v>
      </c>
      <c r="CX453">
        <v>13</v>
      </c>
      <c r="CY453">
        <v>12</v>
      </c>
      <c r="CZ453">
        <v>5</v>
      </c>
      <c r="DA453">
        <v>10</v>
      </c>
      <c r="DB453">
        <v>12</v>
      </c>
      <c r="DC453">
        <v>3</v>
      </c>
      <c r="DD453">
        <v>8</v>
      </c>
      <c r="DE453">
        <v>11</v>
      </c>
      <c r="DF453">
        <v>17</v>
      </c>
      <c r="DG453">
        <v>15</v>
      </c>
      <c r="DH453">
        <v>16</v>
      </c>
      <c r="DI453">
        <v>19</v>
      </c>
      <c r="DJ453">
        <v>14</v>
      </c>
      <c r="DK453">
        <v>19</v>
      </c>
      <c r="DL453">
        <v>23</v>
      </c>
      <c r="DM453">
        <v>36</v>
      </c>
      <c r="DN453">
        <v>26</v>
      </c>
      <c r="DO453">
        <v>33</v>
      </c>
      <c r="DP453">
        <v>51</v>
      </c>
      <c r="DQ453">
        <v>51</v>
      </c>
      <c r="DR453">
        <v>51</v>
      </c>
      <c r="DS453">
        <v>51</v>
      </c>
      <c r="DT453">
        <v>51</v>
      </c>
      <c r="DU453">
        <v>51</v>
      </c>
      <c r="DV453">
        <v>51</v>
      </c>
      <c r="DW453">
        <v>51</v>
      </c>
      <c r="DX453">
        <v>51</v>
      </c>
      <c r="DY453">
        <v>51</v>
      </c>
      <c r="DZ453">
        <v>51</v>
      </c>
      <c r="EA453">
        <v>51</v>
      </c>
      <c r="EB453">
        <v>51</v>
      </c>
      <c r="EC453">
        <v>51</v>
      </c>
      <c r="ED453">
        <v>51</v>
      </c>
      <c r="EE453">
        <v>51</v>
      </c>
      <c r="EF453">
        <v>51</v>
      </c>
      <c r="EG453">
        <f>INDEX('[2]SGU-Solar'!$S:$S, MATCH($A453, '[2]SGU-Solar'!$A:$A,0))</f>
        <v>35</v>
      </c>
      <c r="EH453">
        <f>INDEX('[2]SGU-Solar'!$S:$S, MATCH($A453, '[2]SGU-Solar'!$A:$A,0))</f>
        <v>35</v>
      </c>
      <c r="EI453">
        <f>INDEX('[2]SGU-Solar'!$S:$S, MATCH($A453, '[2]SGU-Solar'!$A:$A,0))</f>
        <v>35</v>
      </c>
      <c r="EJ453">
        <f>INDEX('[2]SGU-Solar'!$S:$S, MATCH($A453, '[2]SGU-Solar'!$A:$A,0))</f>
        <v>35</v>
      </c>
      <c r="EK453">
        <f>INDEX('[2]SGU-Solar'!$S:$S, MATCH($A453, '[2]SGU-Solar'!$A:$A,0))</f>
        <v>35</v>
      </c>
      <c r="EL453">
        <f>INDEX('[2]SGU-Solar'!$S:$S, MATCH($A453, '[2]SGU-Solar'!$A:$A,0))</f>
        <v>35</v>
      </c>
      <c r="EM453">
        <f>INDEX('[2]SGU-Solar'!$S:$S, MATCH($A453, '[2]SGU-Solar'!$A:$A,0))</f>
        <v>35</v>
      </c>
      <c r="EN453">
        <f>INDEX('[2]SGU-Solar'!$S:$S, MATCH($A453, '[2]SGU-Solar'!$A:$A,0))</f>
        <v>35</v>
      </c>
      <c r="EO453">
        <f>INDEX('[2]SGU-Solar'!$S:$S, MATCH($A453, '[2]SGU-Solar'!$A:$A,0))</f>
        <v>35</v>
      </c>
      <c r="EP453">
        <f>INDEX('[2]SGU-Solar'!$S:$S, MATCH($A453, '[2]SGU-Solar'!$A:$A,0))</f>
        <v>35</v>
      </c>
      <c r="EQ453">
        <f>INDEX('[2]SGU-Solar'!$S:$S, MATCH($A453, '[2]SGU-Solar'!$A:$A,0))</f>
        <v>35</v>
      </c>
      <c r="ER453">
        <f>INDEX('[2]SGU-Solar'!$S:$S, MATCH($A453, '[2]SGU-Solar'!$A:$A,0))</f>
        <v>35</v>
      </c>
      <c r="ES453">
        <f>INDEX('[2]SGU-Solar'!$S:$S, MATCH($A453, '[2]SGU-Solar'!$A:$A,0))</f>
        <v>35</v>
      </c>
      <c r="ET453">
        <f>INDEX('[2]SGU-Solar'!$S:$S, MATCH($A453, '[2]SGU-Solar'!$A:$A,0))</f>
        <v>35</v>
      </c>
      <c r="EU453">
        <f>INDEX('[2]SGU-Solar'!$S:$S, MATCH($A453, '[2]SGU-Solar'!$A:$A,0))</f>
        <v>35</v>
      </c>
      <c r="EV453">
        <f>INDEX('[2]SGU-Solar'!$S:$S, MATCH($A453, '[2]SGU-Solar'!$A:$A,0))</f>
        <v>35</v>
      </c>
      <c r="EW453">
        <f>INDEX('[2]SGU-Solar'!$S:$S, MATCH($A453, '[2]SGU-Solar'!$A:$A,0))</f>
        <v>35</v>
      </c>
      <c r="EX453">
        <f>INDEX('[2]SGU-Solar'!$S:$S, MATCH($A453, '[2]SGU-Solar'!$A:$A,0))</f>
        <v>35</v>
      </c>
      <c r="EY453">
        <f>INDEX('[2]SGU-Solar'!$S:$S, MATCH($A453, '[2]SGU-Solar'!$A:$A,0))</f>
        <v>35</v>
      </c>
      <c r="EZ453">
        <f>INDEX('[2]SGU-Solar'!$S:$S, MATCH($A453, '[2]SGU-Solar'!$A:$A,0))</f>
        <v>35</v>
      </c>
      <c r="FA453">
        <f>INDEX('[2]SGU-Solar'!$S:$S, MATCH($A453, '[2]SGU-Solar'!$A:$A,0))</f>
        <v>35</v>
      </c>
      <c r="FB453">
        <f>INDEX('[2]SGU-Solar'!$S:$S, MATCH($A453, '[2]SGU-Solar'!$A:$A,0))</f>
        <v>35</v>
      </c>
      <c r="FC453">
        <f>INDEX('[2]SGU-Solar'!$S:$S, MATCH($A453, '[2]SGU-Solar'!$A:$A,0))</f>
        <v>35</v>
      </c>
      <c r="FD453">
        <f>INDEX('[2]SGU-Solar'!$S:$S, MATCH($A453, '[2]SGU-Solar'!$A:$A,0))</f>
        <v>35</v>
      </c>
      <c r="FE453">
        <f>INDEX('[2]SGU-Solar'!$S:$S, MATCH($A453, '[2]SGU-Solar'!$A:$A,0))</f>
        <v>35</v>
      </c>
      <c r="FF453">
        <f>INDEX('[2]SGU-Solar'!$S:$S, MATCH($A453, '[2]SGU-Solar'!$A:$A,0))</f>
        <v>35</v>
      </c>
      <c r="FG453">
        <f>INDEX('[2]SGU-Solar'!$S:$S, MATCH($A453, '[2]SGU-Solar'!$A:$A,0))</f>
        <v>35</v>
      </c>
      <c r="FH453">
        <f>INDEX('[2]SGU-Solar'!$S:$S, MATCH($A453, '[2]SGU-Solar'!$A:$A,0))</f>
        <v>35</v>
      </c>
      <c r="FI453">
        <f>INDEX('[2]SGU-Solar'!$S:$S, MATCH($A453, '[2]SGU-Solar'!$A:$A,0))</f>
        <v>35</v>
      </c>
      <c r="FJ453">
        <v>51</v>
      </c>
      <c r="FK453">
        <v>51</v>
      </c>
      <c r="FL453">
        <v>51</v>
      </c>
      <c r="FM453">
        <v>51</v>
      </c>
      <c r="FN453">
        <v>51</v>
      </c>
      <c r="FO453">
        <v>51</v>
      </c>
      <c r="FP453">
        <v>51</v>
      </c>
      <c r="FQ453">
        <v>51</v>
      </c>
      <c r="FR453">
        <v>51</v>
      </c>
      <c r="FS453">
        <v>51</v>
      </c>
      <c r="FT453">
        <v>51</v>
      </c>
      <c r="FU453">
        <v>51</v>
      </c>
      <c r="FV453">
        <v>51</v>
      </c>
      <c r="FW453">
        <v>51</v>
      </c>
      <c r="FX453">
        <v>51</v>
      </c>
      <c r="FY453">
        <v>51</v>
      </c>
      <c r="FZ453">
        <v>51</v>
      </c>
      <c r="GA453">
        <v>51</v>
      </c>
      <c r="GB453">
        <v>51</v>
      </c>
      <c r="GC453">
        <v>51</v>
      </c>
      <c r="GD453">
        <v>51</v>
      </c>
      <c r="GE453">
        <v>51</v>
      </c>
      <c r="GF453">
        <v>51</v>
      </c>
      <c r="GG453">
        <v>51</v>
      </c>
      <c r="GH453">
        <v>51</v>
      </c>
      <c r="GI453">
        <v>51</v>
      </c>
      <c r="GJ453">
        <v>51</v>
      </c>
      <c r="GK453">
        <v>51</v>
      </c>
      <c r="GL453">
        <v>51</v>
      </c>
      <c r="GM453">
        <v>51</v>
      </c>
      <c r="GN453">
        <v>51</v>
      </c>
      <c r="GO453">
        <v>51</v>
      </c>
      <c r="GP453">
        <v>51</v>
      </c>
      <c r="GQ453">
        <v>51</v>
      </c>
      <c r="GR453">
        <v>51</v>
      </c>
      <c r="GS453">
        <v>51</v>
      </c>
      <c r="GT453">
        <v>51</v>
      </c>
      <c r="GU453">
        <v>51</v>
      </c>
      <c r="GV453">
        <v>51</v>
      </c>
      <c r="GW453">
        <v>51</v>
      </c>
      <c r="GX453">
        <v>51</v>
      </c>
      <c r="GY453">
        <v>51</v>
      </c>
      <c r="GZ453">
        <v>51</v>
      </c>
      <c r="HA453">
        <v>51</v>
      </c>
      <c r="HB453">
        <v>51</v>
      </c>
      <c r="HC453">
        <v>51</v>
      </c>
      <c r="HD453">
        <v>51</v>
      </c>
      <c r="HE453">
        <v>51</v>
      </c>
      <c r="HF453">
        <v>51</v>
      </c>
      <c r="HG453">
        <v>51</v>
      </c>
      <c r="HH453">
        <v>51</v>
      </c>
      <c r="HI453">
        <v>51</v>
      </c>
      <c r="HJ453">
        <v>51</v>
      </c>
      <c r="HK453">
        <v>51</v>
      </c>
      <c r="HL453">
        <v>51</v>
      </c>
      <c r="HM453">
        <v>51</v>
      </c>
      <c r="HN453">
        <v>51</v>
      </c>
      <c r="HO453">
        <v>51</v>
      </c>
      <c r="HP453">
        <v>51</v>
      </c>
      <c r="HQ453">
        <v>51</v>
      </c>
      <c r="HR453">
        <v>51</v>
      </c>
      <c r="HS453">
        <v>51</v>
      </c>
      <c r="HT453">
        <v>51</v>
      </c>
      <c r="HU453">
        <v>51</v>
      </c>
      <c r="HV453">
        <v>51</v>
      </c>
      <c r="HW453">
        <v>51</v>
      </c>
      <c r="HX453">
        <v>51</v>
      </c>
      <c r="HY453">
        <v>51</v>
      </c>
      <c r="HZ453">
        <v>51</v>
      </c>
      <c r="IA453">
        <v>51</v>
      </c>
      <c r="IB453">
        <v>51</v>
      </c>
      <c r="IC453">
        <v>51</v>
      </c>
      <c r="ID453">
        <v>51</v>
      </c>
      <c r="IE453">
        <v>51</v>
      </c>
      <c r="IF453">
        <v>51</v>
      </c>
      <c r="IG453">
        <v>51</v>
      </c>
      <c r="IH453">
        <v>51</v>
      </c>
      <c r="II453">
        <v>51</v>
      </c>
      <c r="IJ453">
        <v>51</v>
      </c>
      <c r="IK453">
        <v>51</v>
      </c>
      <c r="IL453">
        <v>51</v>
      </c>
      <c r="IM453">
        <v>51</v>
      </c>
      <c r="IN453">
        <v>51</v>
      </c>
      <c r="IO453">
        <v>51</v>
      </c>
      <c r="IP453">
        <v>51</v>
      </c>
      <c r="IQ453">
        <v>51</v>
      </c>
      <c r="IR453">
        <v>51</v>
      </c>
      <c r="IS453">
        <v>51</v>
      </c>
      <c r="IT453">
        <v>51</v>
      </c>
      <c r="IU453">
        <v>51</v>
      </c>
      <c r="IV453">
        <v>51</v>
      </c>
      <c r="IW453">
        <v>51</v>
      </c>
      <c r="IX453">
        <v>51</v>
      </c>
      <c r="IY453">
        <v>51</v>
      </c>
      <c r="IZ453">
        <v>51</v>
      </c>
      <c r="JA453">
        <v>51</v>
      </c>
      <c r="JB453">
        <v>51</v>
      </c>
      <c r="JC453">
        <v>51</v>
      </c>
      <c r="JD453">
        <v>51</v>
      </c>
      <c r="JE453">
        <v>51</v>
      </c>
      <c r="JF453">
        <v>51</v>
      </c>
      <c r="JG453">
        <v>51</v>
      </c>
      <c r="JH453">
        <v>51</v>
      </c>
      <c r="JI453">
        <v>51</v>
      </c>
      <c r="JJ453">
        <v>51</v>
      </c>
      <c r="JK453">
        <v>51</v>
      </c>
      <c r="JL453">
        <v>51</v>
      </c>
      <c r="JM453">
        <v>51</v>
      </c>
      <c r="JN453">
        <v>51</v>
      </c>
      <c r="JO453">
        <v>51</v>
      </c>
      <c r="JP453">
        <v>51</v>
      </c>
      <c r="JQ453">
        <v>51</v>
      </c>
      <c r="JR453">
        <v>51</v>
      </c>
      <c r="JS453">
        <v>51</v>
      </c>
      <c r="JT453">
        <v>51</v>
      </c>
      <c r="JU453">
        <v>51</v>
      </c>
      <c r="JV453">
        <v>51</v>
      </c>
      <c r="JW453">
        <v>51</v>
      </c>
      <c r="JX453">
        <v>51</v>
      </c>
      <c r="JY453">
        <v>51</v>
      </c>
      <c r="JZ453">
        <v>51</v>
      </c>
    </row>
    <row r="454" spans="1:286">
      <c r="A454">
        <v>2482</v>
      </c>
      <c r="B454" t="s">
        <v>6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1</v>
      </c>
      <c r="AH454">
        <v>1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1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1</v>
      </c>
      <c r="BZ454">
        <v>1</v>
      </c>
      <c r="CA454">
        <v>1</v>
      </c>
      <c r="CB454">
        <v>1</v>
      </c>
      <c r="CC454">
        <v>1</v>
      </c>
      <c r="CD454">
        <v>1</v>
      </c>
      <c r="CE454">
        <v>0</v>
      </c>
      <c r="CF454">
        <v>1</v>
      </c>
      <c r="CG454">
        <v>1</v>
      </c>
      <c r="CH454">
        <v>4</v>
      </c>
      <c r="CI454">
        <v>0</v>
      </c>
      <c r="CJ454">
        <v>2</v>
      </c>
      <c r="CK454">
        <v>11</v>
      </c>
      <c r="CL454">
        <v>16</v>
      </c>
      <c r="CM454">
        <v>21</v>
      </c>
      <c r="CN454">
        <v>0</v>
      </c>
      <c r="CO454">
        <v>11</v>
      </c>
      <c r="CP454">
        <v>7</v>
      </c>
      <c r="CQ454">
        <v>7</v>
      </c>
      <c r="CR454">
        <v>6</v>
      </c>
      <c r="CS454">
        <v>11</v>
      </c>
      <c r="CT454">
        <v>21</v>
      </c>
      <c r="CU454">
        <v>17</v>
      </c>
      <c r="CV454">
        <v>34</v>
      </c>
      <c r="CW454">
        <v>38</v>
      </c>
      <c r="CX454">
        <v>13</v>
      </c>
      <c r="CY454">
        <v>8</v>
      </c>
      <c r="CZ454">
        <v>6</v>
      </c>
      <c r="DA454">
        <v>8</v>
      </c>
      <c r="DB454">
        <v>4</v>
      </c>
      <c r="DC454">
        <v>6</v>
      </c>
      <c r="DD454">
        <v>4</v>
      </c>
      <c r="DE454">
        <v>8</v>
      </c>
      <c r="DF454">
        <v>6</v>
      </c>
      <c r="DG454">
        <v>11</v>
      </c>
      <c r="DH454">
        <v>13</v>
      </c>
      <c r="DI454">
        <v>8</v>
      </c>
      <c r="DJ454">
        <v>15</v>
      </c>
      <c r="DK454">
        <v>14</v>
      </c>
      <c r="DL454">
        <v>14</v>
      </c>
      <c r="DM454">
        <v>20</v>
      </c>
      <c r="DN454">
        <v>39</v>
      </c>
      <c r="DO454">
        <v>10</v>
      </c>
      <c r="DP454">
        <v>29</v>
      </c>
      <c r="DQ454">
        <v>29</v>
      </c>
      <c r="DR454">
        <v>29</v>
      </c>
      <c r="DS454">
        <v>29</v>
      </c>
      <c r="DT454">
        <v>29</v>
      </c>
      <c r="DU454">
        <v>29</v>
      </c>
      <c r="DV454">
        <v>29</v>
      </c>
      <c r="DW454">
        <v>29</v>
      </c>
      <c r="DX454">
        <v>29</v>
      </c>
      <c r="DY454">
        <v>29</v>
      </c>
      <c r="DZ454">
        <v>29</v>
      </c>
      <c r="EA454">
        <v>29</v>
      </c>
      <c r="EB454">
        <v>29</v>
      </c>
      <c r="EC454">
        <v>29</v>
      </c>
      <c r="ED454">
        <v>29</v>
      </c>
      <c r="EE454">
        <v>29</v>
      </c>
      <c r="EF454">
        <v>29</v>
      </c>
      <c r="EG454">
        <f>INDEX('[2]SGU-Solar'!$S:$S, MATCH($A454, '[2]SGU-Solar'!$A:$A,0))</f>
        <v>28</v>
      </c>
      <c r="EH454">
        <f>INDEX('[2]SGU-Solar'!$S:$S, MATCH($A454, '[2]SGU-Solar'!$A:$A,0))</f>
        <v>28</v>
      </c>
      <c r="EI454">
        <f>INDEX('[2]SGU-Solar'!$S:$S, MATCH($A454, '[2]SGU-Solar'!$A:$A,0))</f>
        <v>28</v>
      </c>
      <c r="EJ454">
        <f>INDEX('[2]SGU-Solar'!$S:$S, MATCH($A454, '[2]SGU-Solar'!$A:$A,0))</f>
        <v>28</v>
      </c>
      <c r="EK454">
        <f>INDEX('[2]SGU-Solar'!$S:$S, MATCH($A454, '[2]SGU-Solar'!$A:$A,0))</f>
        <v>28</v>
      </c>
      <c r="EL454">
        <f>INDEX('[2]SGU-Solar'!$S:$S, MATCH($A454, '[2]SGU-Solar'!$A:$A,0))</f>
        <v>28</v>
      </c>
      <c r="EM454">
        <f>INDEX('[2]SGU-Solar'!$S:$S, MATCH($A454, '[2]SGU-Solar'!$A:$A,0))</f>
        <v>28</v>
      </c>
      <c r="EN454">
        <f>INDEX('[2]SGU-Solar'!$S:$S, MATCH($A454, '[2]SGU-Solar'!$A:$A,0))</f>
        <v>28</v>
      </c>
      <c r="EO454">
        <f>INDEX('[2]SGU-Solar'!$S:$S, MATCH($A454, '[2]SGU-Solar'!$A:$A,0))</f>
        <v>28</v>
      </c>
      <c r="EP454">
        <f>INDEX('[2]SGU-Solar'!$S:$S, MATCH($A454, '[2]SGU-Solar'!$A:$A,0))</f>
        <v>28</v>
      </c>
      <c r="EQ454">
        <f>INDEX('[2]SGU-Solar'!$S:$S, MATCH($A454, '[2]SGU-Solar'!$A:$A,0))</f>
        <v>28</v>
      </c>
      <c r="ER454">
        <f>INDEX('[2]SGU-Solar'!$S:$S, MATCH($A454, '[2]SGU-Solar'!$A:$A,0))</f>
        <v>28</v>
      </c>
      <c r="ES454">
        <f>INDEX('[2]SGU-Solar'!$S:$S, MATCH($A454, '[2]SGU-Solar'!$A:$A,0))</f>
        <v>28</v>
      </c>
      <c r="ET454">
        <f>INDEX('[2]SGU-Solar'!$S:$S, MATCH($A454, '[2]SGU-Solar'!$A:$A,0))</f>
        <v>28</v>
      </c>
      <c r="EU454">
        <f>INDEX('[2]SGU-Solar'!$S:$S, MATCH($A454, '[2]SGU-Solar'!$A:$A,0))</f>
        <v>28</v>
      </c>
      <c r="EV454">
        <f>INDEX('[2]SGU-Solar'!$S:$S, MATCH($A454, '[2]SGU-Solar'!$A:$A,0))</f>
        <v>28</v>
      </c>
      <c r="EW454">
        <f>INDEX('[2]SGU-Solar'!$S:$S, MATCH($A454, '[2]SGU-Solar'!$A:$A,0))</f>
        <v>28</v>
      </c>
      <c r="EX454">
        <f>INDEX('[2]SGU-Solar'!$S:$S, MATCH($A454, '[2]SGU-Solar'!$A:$A,0))</f>
        <v>28</v>
      </c>
      <c r="EY454">
        <f>INDEX('[2]SGU-Solar'!$S:$S, MATCH($A454, '[2]SGU-Solar'!$A:$A,0))</f>
        <v>28</v>
      </c>
      <c r="EZ454">
        <f>INDEX('[2]SGU-Solar'!$S:$S, MATCH($A454, '[2]SGU-Solar'!$A:$A,0))</f>
        <v>28</v>
      </c>
      <c r="FA454">
        <f>INDEX('[2]SGU-Solar'!$S:$S, MATCH($A454, '[2]SGU-Solar'!$A:$A,0))</f>
        <v>28</v>
      </c>
      <c r="FB454">
        <f>INDEX('[2]SGU-Solar'!$S:$S, MATCH($A454, '[2]SGU-Solar'!$A:$A,0))</f>
        <v>28</v>
      </c>
      <c r="FC454">
        <f>INDEX('[2]SGU-Solar'!$S:$S, MATCH($A454, '[2]SGU-Solar'!$A:$A,0))</f>
        <v>28</v>
      </c>
      <c r="FD454">
        <f>INDEX('[2]SGU-Solar'!$S:$S, MATCH($A454, '[2]SGU-Solar'!$A:$A,0))</f>
        <v>28</v>
      </c>
      <c r="FE454">
        <f>INDEX('[2]SGU-Solar'!$S:$S, MATCH($A454, '[2]SGU-Solar'!$A:$A,0))</f>
        <v>28</v>
      </c>
      <c r="FF454">
        <f>INDEX('[2]SGU-Solar'!$S:$S, MATCH($A454, '[2]SGU-Solar'!$A:$A,0))</f>
        <v>28</v>
      </c>
      <c r="FG454">
        <f>INDEX('[2]SGU-Solar'!$S:$S, MATCH($A454, '[2]SGU-Solar'!$A:$A,0))</f>
        <v>28</v>
      </c>
      <c r="FH454">
        <f>INDEX('[2]SGU-Solar'!$S:$S, MATCH($A454, '[2]SGU-Solar'!$A:$A,0))</f>
        <v>28</v>
      </c>
      <c r="FI454">
        <f>INDEX('[2]SGU-Solar'!$S:$S, MATCH($A454, '[2]SGU-Solar'!$A:$A,0))</f>
        <v>28</v>
      </c>
      <c r="FJ454">
        <v>29</v>
      </c>
      <c r="FK454">
        <v>29</v>
      </c>
      <c r="FL454">
        <v>29</v>
      </c>
      <c r="FM454">
        <v>29</v>
      </c>
      <c r="FN454">
        <v>29</v>
      </c>
      <c r="FO454">
        <v>29</v>
      </c>
      <c r="FP454">
        <v>29</v>
      </c>
      <c r="FQ454">
        <v>29</v>
      </c>
      <c r="FR454">
        <v>29</v>
      </c>
      <c r="FS454">
        <v>29</v>
      </c>
      <c r="FT454">
        <v>29</v>
      </c>
      <c r="FU454">
        <v>29</v>
      </c>
      <c r="FV454">
        <v>29</v>
      </c>
      <c r="FW454">
        <v>29</v>
      </c>
      <c r="FX454">
        <v>29</v>
      </c>
      <c r="FY454">
        <v>29</v>
      </c>
      <c r="FZ454">
        <v>29</v>
      </c>
      <c r="GA454">
        <v>29</v>
      </c>
      <c r="GB454">
        <v>29</v>
      </c>
      <c r="GC454">
        <v>29</v>
      </c>
      <c r="GD454">
        <v>29</v>
      </c>
      <c r="GE454">
        <v>29</v>
      </c>
      <c r="GF454">
        <v>29</v>
      </c>
      <c r="GG454">
        <v>29</v>
      </c>
      <c r="GH454">
        <v>29</v>
      </c>
      <c r="GI454">
        <v>29</v>
      </c>
      <c r="GJ454">
        <v>29</v>
      </c>
      <c r="GK454">
        <v>29</v>
      </c>
      <c r="GL454">
        <v>29</v>
      </c>
      <c r="GM454">
        <v>29</v>
      </c>
      <c r="GN454">
        <v>29</v>
      </c>
      <c r="GO454">
        <v>29</v>
      </c>
      <c r="GP454">
        <v>29</v>
      </c>
      <c r="GQ454">
        <v>29</v>
      </c>
      <c r="GR454">
        <v>29</v>
      </c>
      <c r="GS454">
        <v>29</v>
      </c>
      <c r="GT454">
        <v>29</v>
      </c>
      <c r="GU454">
        <v>29</v>
      </c>
      <c r="GV454">
        <v>29</v>
      </c>
      <c r="GW454">
        <v>29</v>
      </c>
      <c r="GX454">
        <v>29</v>
      </c>
      <c r="GY454">
        <v>29</v>
      </c>
      <c r="GZ454">
        <v>29</v>
      </c>
      <c r="HA454">
        <v>29</v>
      </c>
      <c r="HB454">
        <v>29</v>
      </c>
      <c r="HC454">
        <v>29</v>
      </c>
      <c r="HD454">
        <v>29</v>
      </c>
      <c r="HE454">
        <v>29</v>
      </c>
      <c r="HF454">
        <v>29</v>
      </c>
      <c r="HG454">
        <v>29</v>
      </c>
      <c r="HH454">
        <v>29</v>
      </c>
      <c r="HI454">
        <v>29</v>
      </c>
      <c r="HJ454">
        <v>29</v>
      </c>
      <c r="HK454">
        <v>29</v>
      </c>
      <c r="HL454">
        <v>29</v>
      </c>
      <c r="HM454">
        <v>29</v>
      </c>
      <c r="HN454">
        <v>29</v>
      </c>
      <c r="HO454">
        <v>29</v>
      </c>
      <c r="HP454">
        <v>29</v>
      </c>
      <c r="HQ454">
        <v>29</v>
      </c>
      <c r="HR454">
        <v>29</v>
      </c>
      <c r="HS454">
        <v>29</v>
      </c>
      <c r="HT454">
        <v>29</v>
      </c>
      <c r="HU454">
        <v>29</v>
      </c>
      <c r="HV454">
        <v>29</v>
      </c>
      <c r="HW454">
        <v>29</v>
      </c>
      <c r="HX454">
        <v>29</v>
      </c>
      <c r="HY454">
        <v>29</v>
      </c>
      <c r="HZ454">
        <v>29</v>
      </c>
      <c r="IA454">
        <v>29</v>
      </c>
      <c r="IB454">
        <v>29</v>
      </c>
      <c r="IC454">
        <v>29</v>
      </c>
      <c r="ID454">
        <v>29</v>
      </c>
      <c r="IE454">
        <v>29</v>
      </c>
      <c r="IF454">
        <v>29</v>
      </c>
      <c r="IG454">
        <v>29</v>
      </c>
      <c r="IH454">
        <v>29</v>
      </c>
      <c r="II454">
        <v>29</v>
      </c>
      <c r="IJ454">
        <v>29</v>
      </c>
      <c r="IK454">
        <v>29</v>
      </c>
      <c r="IL454">
        <v>29</v>
      </c>
      <c r="IM454">
        <v>29</v>
      </c>
      <c r="IN454">
        <v>29</v>
      </c>
      <c r="IO454">
        <v>29</v>
      </c>
      <c r="IP454">
        <v>29</v>
      </c>
      <c r="IQ454">
        <v>29</v>
      </c>
      <c r="IR454">
        <v>29</v>
      </c>
      <c r="IS454">
        <v>29</v>
      </c>
      <c r="IT454">
        <v>29</v>
      </c>
      <c r="IU454">
        <v>29</v>
      </c>
      <c r="IV454">
        <v>29</v>
      </c>
      <c r="IW454">
        <v>29</v>
      </c>
      <c r="IX454">
        <v>29</v>
      </c>
      <c r="IY454">
        <v>29</v>
      </c>
      <c r="IZ454">
        <v>29</v>
      </c>
      <c r="JA454">
        <v>29</v>
      </c>
      <c r="JB454">
        <v>29</v>
      </c>
      <c r="JC454">
        <v>29</v>
      </c>
      <c r="JD454">
        <v>29</v>
      </c>
      <c r="JE454">
        <v>29</v>
      </c>
      <c r="JF454">
        <v>29</v>
      </c>
      <c r="JG454">
        <v>29</v>
      </c>
      <c r="JH454">
        <v>29</v>
      </c>
      <c r="JI454">
        <v>29</v>
      </c>
      <c r="JJ454">
        <v>29</v>
      </c>
      <c r="JK454">
        <v>29</v>
      </c>
      <c r="JL454">
        <v>29</v>
      </c>
      <c r="JM454">
        <v>29</v>
      </c>
      <c r="JN454">
        <v>29</v>
      </c>
      <c r="JO454">
        <v>29</v>
      </c>
      <c r="JP454">
        <v>29</v>
      </c>
      <c r="JQ454">
        <v>29</v>
      </c>
      <c r="JR454">
        <v>29</v>
      </c>
      <c r="JS454">
        <v>29</v>
      </c>
      <c r="JT454">
        <v>29</v>
      </c>
      <c r="JU454">
        <v>29</v>
      </c>
      <c r="JV454">
        <v>29</v>
      </c>
      <c r="JW454">
        <v>29</v>
      </c>
      <c r="JX454">
        <v>29</v>
      </c>
      <c r="JY454">
        <v>29</v>
      </c>
      <c r="JZ454">
        <v>29</v>
      </c>
    </row>
    <row r="455" spans="1:286">
      <c r="A455">
        <v>2483</v>
      </c>
      <c r="B455" t="s">
        <v>6</v>
      </c>
      <c r="C455">
        <v>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1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1</v>
      </c>
      <c r="CH455">
        <v>1</v>
      </c>
      <c r="CI455">
        <v>0</v>
      </c>
      <c r="CJ455">
        <v>2</v>
      </c>
      <c r="CK455">
        <v>2</v>
      </c>
      <c r="CL455">
        <v>0</v>
      </c>
      <c r="CM455">
        <v>1</v>
      </c>
      <c r="CN455">
        <v>2</v>
      </c>
      <c r="CO455">
        <v>0</v>
      </c>
      <c r="CP455">
        <v>2</v>
      </c>
      <c r="CQ455">
        <v>1</v>
      </c>
      <c r="CR455">
        <v>3</v>
      </c>
      <c r="CS455">
        <v>7</v>
      </c>
      <c r="CT455">
        <v>3</v>
      </c>
      <c r="CU455">
        <v>6</v>
      </c>
      <c r="CV455">
        <v>6</v>
      </c>
      <c r="CW455">
        <v>10</v>
      </c>
      <c r="CX455">
        <v>24</v>
      </c>
      <c r="CY455">
        <v>13</v>
      </c>
      <c r="CZ455">
        <v>12</v>
      </c>
      <c r="DA455">
        <v>9</v>
      </c>
      <c r="DB455">
        <v>8</v>
      </c>
      <c r="DC455">
        <v>5</v>
      </c>
      <c r="DD455">
        <v>3</v>
      </c>
      <c r="DE455">
        <v>14</v>
      </c>
      <c r="DF455">
        <v>13</v>
      </c>
      <c r="DG455">
        <v>16</v>
      </c>
      <c r="DH455">
        <v>22</v>
      </c>
      <c r="DI455">
        <v>20</v>
      </c>
      <c r="DJ455">
        <v>20</v>
      </c>
      <c r="DK455">
        <v>29</v>
      </c>
      <c r="DL455">
        <v>36</v>
      </c>
      <c r="DM455">
        <v>52</v>
      </c>
      <c r="DN455">
        <v>67</v>
      </c>
      <c r="DO455">
        <v>36</v>
      </c>
      <c r="DP455">
        <v>62</v>
      </c>
      <c r="DQ455">
        <v>62</v>
      </c>
      <c r="DR455">
        <v>62</v>
      </c>
      <c r="DS455">
        <v>62</v>
      </c>
      <c r="DT455">
        <v>62</v>
      </c>
      <c r="DU455">
        <v>62</v>
      </c>
      <c r="DV455">
        <v>62</v>
      </c>
      <c r="DW455">
        <v>62</v>
      </c>
      <c r="DX455">
        <v>62</v>
      </c>
      <c r="DY455">
        <v>62</v>
      </c>
      <c r="DZ455">
        <v>62</v>
      </c>
      <c r="EA455">
        <v>62</v>
      </c>
      <c r="EB455">
        <v>62</v>
      </c>
      <c r="EC455">
        <v>62</v>
      </c>
      <c r="ED455">
        <v>62</v>
      </c>
      <c r="EE455">
        <v>62</v>
      </c>
      <c r="EF455">
        <v>62</v>
      </c>
      <c r="EG455">
        <f>INDEX('[2]SGU-Solar'!$S:$S, MATCH($A455, '[2]SGU-Solar'!$A:$A,0))</f>
        <v>21</v>
      </c>
      <c r="EH455">
        <f>INDEX('[2]SGU-Solar'!$S:$S, MATCH($A455, '[2]SGU-Solar'!$A:$A,0))</f>
        <v>21</v>
      </c>
      <c r="EI455">
        <f>INDEX('[2]SGU-Solar'!$S:$S, MATCH($A455, '[2]SGU-Solar'!$A:$A,0))</f>
        <v>21</v>
      </c>
      <c r="EJ455">
        <f>INDEX('[2]SGU-Solar'!$S:$S, MATCH($A455, '[2]SGU-Solar'!$A:$A,0))</f>
        <v>21</v>
      </c>
      <c r="EK455">
        <f>INDEX('[2]SGU-Solar'!$S:$S, MATCH($A455, '[2]SGU-Solar'!$A:$A,0))</f>
        <v>21</v>
      </c>
      <c r="EL455">
        <f>INDEX('[2]SGU-Solar'!$S:$S, MATCH($A455, '[2]SGU-Solar'!$A:$A,0))</f>
        <v>21</v>
      </c>
      <c r="EM455">
        <f>INDEX('[2]SGU-Solar'!$S:$S, MATCH($A455, '[2]SGU-Solar'!$A:$A,0))</f>
        <v>21</v>
      </c>
      <c r="EN455">
        <f>INDEX('[2]SGU-Solar'!$S:$S, MATCH($A455, '[2]SGU-Solar'!$A:$A,0))</f>
        <v>21</v>
      </c>
      <c r="EO455">
        <f>INDEX('[2]SGU-Solar'!$S:$S, MATCH($A455, '[2]SGU-Solar'!$A:$A,0))</f>
        <v>21</v>
      </c>
      <c r="EP455">
        <f>INDEX('[2]SGU-Solar'!$S:$S, MATCH($A455, '[2]SGU-Solar'!$A:$A,0))</f>
        <v>21</v>
      </c>
      <c r="EQ455">
        <f>INDEX('[2]SGU-Solar'!$S:$S, MATCH($A455, '[2]SGU-Solar'!$A:$A,0))</f>
        <v>21</v>
      </c>
      <c r="ER455">
        <f>INDEX('[2]SGU-Solar'!$S:$S, MATCH($A455, '[2]SGU-Solar'!$A:$A,0))</f>
        <v>21</v>
      </c>
      <c r="ES455">
        <f>INDEX('[2]SGU-Solar'!$S:$S, MATCH($A455, '[2]SGU-Solar'!$A:$A,0))</f>
        <v>21</v>
      </c>
      <c r="ET455">
        <f>INDEX('[2]SGU-Solar'!$S:$S, MATCH($A455, '[2]SGU-Solar'!$A:$A,0))</f>
        <v>21</v>
      </c>
      <c r="EU455">
        <f>INDEX('[2]SGU-Solar'!$S:$S, MATCH($A455, '[2]SGU-Solar'!$A:$A,0))</f>
        <v>21</v>
      </c>
      <c r="EV455">
        <f>INDEX('[2]SGU-Solar'!$S:$S, MATCH($A455, '[2]SGU-Solar'!$A:$A,0))</f>
        <v>21</v>
      </c>
      <c r="EW455">
        <f>INDEX('[2]SGU-Solar'!$S:$S, MATCH($A455, '[2]SGU-Solar'!$A:$A,0))</f>
        <v>21</v>
      </c>
      <c r="EX455">
        <f>INDEX('[2]SGU-Solar'!$S:$S, MATCH($A455, '[2]SGU-Solar'!$A:$A,0))</f>
        <v>21</v>
      </c>
      <c r="EY455">
        <f>INDEX('[2]SGU-Solar'!$S:$S, MATCH($A455, '[2]SGU-Solar'!$A:$A,0))</f>
        <v>21</v>
      </c>
      <c r="EZ455">
        <f>INDEX('[2]SGU-Solar'!$S:$S, MATCH($A455, '[2]SGU-Solar'!$A:$A,0))</f>
        <v>21</v>
      </c>
      <c r="FA455">
        <f>INDEX('[2]SGU-Solar'!$S:$S, MATCH($A455, '[2]SGU-Solar'!$A:$A,0))</f>
        <v>21</v>
      </c>
      <c r="FB455">
        <f>INDEX('[2]SGU-Solar'!$S:$S, MATCH($A455, '[2]SGU-Solar'!$A:$A,0))</f>
        <v>21</v>
      </c>
      <c r="FC455">
        <f>INDEX('[2]SGU-Solar'!$S:$S, MATCH($A455, '[2]SGU-Solar'!$A:$A,0))</f>
        <v>21</v>
      </c>
      <c r="FD455">
        <f>INDEX('[2]SGU-Solar'!$S:$S, MATCH($A455, '[2]SGU-Solar'!$A:$A,0))</f>
        <v>21</v>
      </c>
      <c r="FE455">
        <f>INDEX('[2]SGU-Solar'!$S:$S, MATCH($A455, '[2]SGU-Solar'!$A:$A,0))</f>
        <v>21</v>
      </c>
      <c r="FF455">
        <f>INDEX('[2]SGU-Solar'!$S:$S, MATCH($A455, '[2]SGU-Solar'!$A:$A,0))</f>
        <v>21</v>
      </c>
      <c r="FG455">
        <f>INDEX('[2]SGU-Solar'!$S:$S, MATCH($A455, '[2]SGU-Solar'!$A:$A,0))</f>
        <v>21</v>
      </c>
      <c r="FH455">
        <f>INDEX('[2]SGU-Solar'!$S:$S, MATCH($A455, '[2]SGU-Solar'!$A:$A,0))</f>
        <v>21</v>
      </c>
      <c r="FI455">
        <f>INDEX('[2]SGU-Solar'!$S:$S, MATCH($A455, '[2]SGU-Solar'!$A:$A,0))</f>
        <v>21</v>
      </c>
      <c r="FJ455">
        <v>62</v>
      </c>
      <c r="FK455">
        <v>62</v>
      </c>
      <c r="FL455">
        <v>62</v>
      </c>
      <c r="FM455">
        <v>62</v>
      </c>
      <c r="FN455">
        <v>62</v>
      </c>
      <c r="FO455">
        <v>62</v>
      </c>
      <c r="FP455">
        <v>62</v>
      </c>
      <c r="FQ455">
        <v>62</v>
      </c>
      <c r="FR455">
        <v>62</v>
      </c>
      <c r="FS455">
        <v>62</v>
      </c>
      <c r="FT455">
        <v>62</v>
      </c>
      <c r="FU455">
        <v>62</v>
      </c>
      <c r="FV455">
        <v>62</v>
      </c>
      <c r="FW455">
        <v>62</v>
      </c>
      <c r="FX455">
        <v>62</v>
      </c>
      <c r="FY455">
        <v>62</v>
      </c>
      <c r="FZ455">
        <v>62</v>
      </c>
      <c r="GA455">
        <v>62</v>
      </c>
      <c r="GB455">
        <v>62</v>
      </c>
      <c r="GC455">
        <v>62</v>
      </c>
      <c r="GD455">
        <v>62</v>
      </c>
      <c r="GE455">
        <v>62</v>
      </c>
      <c r="GF455">
        <v>62</v>
      </c>
      <c r="GG455">
        <v>62</v>
      </c>
      <c r="GH455">
        <v>62</v>
      </c>
      <c r="GI455">
        <v>62</v>
      </c>
      <c r="GJ455">
        <v>62</v>
      </c>
      <c r="GK455">
        <v>62</v>
      </c>
      <c r="GL455">
        <v>62</v>
      </c>
      <c r="GM455">
        <v>62</v>
      </c>
      <c r="GN455">
        <v>62</v>
      </c>
      <c r="GO455">
        <v>62</v>
      </c>
      <c r="GP455">
        <v>62</v>
      </c>
      <c r="GQ455">
        <v>62</v>
      </c>
      <c r="GR455">
        <v>62</v>
      </c>
      <c r="GS455">
        <v>62</v>
      </c>
      <c r="GT455">
        <v>62</v>
      </c>
      <c r="GU455">
        <v>62</v>
      </c>
      <c r="GV455">
        <v>62</v>
      </c>
      <c r="GW455">
        <v>62</v>
      </c>
      <c r="GX455">
        <v>62</v>
      </c>
      <c r="GY455">
        <v>62</v>
      </c>
      <c r="GZ455">
        <v>62</v>
      </c>
      <c r="HA455">
        <v>62</v>
      </c>
      <c r="HB455">
        <v>62</v>
      </c>
      <c r="HC455">
        <v>62</v>
      </c>
      <c r="HD455">
        <v>62</v>
      </c>
      <c r="HE455">
        <v>62</v>
      </c>
      <c r="HF455">
        <v>62</v>
      </c>
      <c r="HG455">
        <v>62</v>
      </c>
      <c r="HH455">
        <v>62</v>
      </c>
      <c r="HI455">
        <v>62</v>
      </c>
      <c r="HJ455">
        <v>62</v>
      </c>
      <c r="HK455">
        <v>62</v>
      </c>
      <c r="HL455">
        <v>62</v>
      </c>
      <c r="HM455">
        <v>62</v>
      </c>
      <c r="HN455">
        <v>62</v>
      </c>
      <c r="HO455">
        <v>62</v>
      </c>
      <c r="HP455">
        <v>62</v>
      </c>
      <c r="HQ455">
        <v>62</v>
      </c>
      <c r="HR455">
        <v>62</v>
      </c>
      <c r="HS455">
        <v>62</v>
      </c>
      <c r="HT455">
        <v>62</v>
      </c>
      <c r="HU455">
        <v>62</v>
      </c>
      <c r="HV455">
        <v>62</v>
      </c>
      <c r="HW455">
        <v>62</v>
      </c>
      <c r="HX455">
        <v>62</v>
      </c>
      <c r="HY455">
        <v>62</v>
      </c>
      <c r="HZ455">
        <v>62</v>
      </c>
      <c r="IA455">
        <v>62</v>
      </c>
      <c r="IB455">
        <v>62</v>
      </c>
      <c r="IC455">
        <v>62</v>
      </c>
      <c r="ID455">
        <v>62</v>
      </c>
      <c r="IE455">
        <v>62</v>
      </c>
      <c r="IF455">
        <v>62</v>
      </c>
      <c r="IG455">
        <v>62</v>
      </c>
      <c r="IH455">
        <v>62</v>
      </c>
      <c r="II455">
        <v>62</v>
      </c>
      <c r="IJ455">
        <v>62</v>
      </c>
      <c r="IK455">
        <v>62</v>
      </c>
      <c r="IL455">
        <v>62</v>
      </c>
      <c r="IM455">
        <v>62</v>
      </c>
      <c r="IN455">
        <v>62</v>
      </c>
      <c r="IO455">
        <v>62</v>
      </c>
      <c r="IP455">
        <v>62</v>
      </c>
      <c r="IQ455">
        <v>62</v>
      </c>
      <c r="IR455">
        <v>62</v>
      </c>
      <c r="IS455">
        <v>62</v>
      </c>
      <c r="IT455">
        <v>62</v>
      </c>
      <c r="IU455">
        <v>62</v>
      </c>
      <c r="IV455">
        <v>62</v>
      </c>
      <c r="IW455">
        <v>62</v>
      </c>
      <c r="IX455">
        <v>62</v>
      </c>
      <c r="IY455">
        <v>62</v>
      </c>
      <c r="IZ455">
        <v>62</v>
      </c>
      <c r="JA455">
        <v>62</v>
      </c>
      <c r="JB455">
        <v>62</v>
      </c>
      <c r="JC455">
        <v>62</v>
      </c>
      <c r="JD455">
        <v>62</v>
      </c>
      <c r="JE455">
        <v>62</v>
      </c>
      <c r="JF455">
        <v>62</v>
      </c>
      <c r="JG455">
        <v>62</v>
      </c>
      <c r="JH455">
        <v>62</v>
      </c>
      <c r="JI455">
        <v>62</v>
      </c>
      <c r="JJ455">
        <v>62</v>
      </c>
      <c r="JK455">
        <v>62</v>
      </c>
      <c r="JL455">
        <v>62</v>
      </c>
      <c r="JM455">
        <v>62</v>
      </c>
      <c r="JN455">
        <v>62</v>
      </c>
      <c r="JO455">
        <v>62</v>
      </c>
      <c r="JP455">
        <v>62</v>
      </c>
      <c r="JQ455">
        <v>62</v>
      </c>
      <c r="JR455">
        <v>62</v>
      </c>
      <c r="JS455">
        <v>62</v>
      </c>
      <c r="JT455">
        <v>62</v>
      </c>
      <c r="JU455">
        <v>62</v>
      </c>
      <c r="JV455">
        <v>62</v>
      </c>
      <c r="JW455">
        <v>62</v>
      </c>
      <c r="JX455">
        <v>62</v>
      </c>
      <c r="JY455">
        <v>62</v>
      </c>
      <c r="JZ455">
        <v>62</v>
      </c>
    </row>
    <row r="456" spans="1:286">
      <c r="A456">
        <v>2484</v>
      </c>
      <c r="B456" t="s">
        <v>6</v>
      </c>
      <c r="C456">
        <v>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1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1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1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0</v>
      </c>
      <c r="BQ456">
        <v>1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3</v>
      </c>
      <c r="CA456">
        <v>1</v>
      </c>
      <c r="CB456">
        <v>2</v>
      </c>
      <c r="CC456">
        <v>3</v>
      </c>
      <c r="CD456">
        <v>2</v>
      </c>
      <c r="CE456">
        <v>2</v>
      </c>
      <c r="CF456">
        <v>1</v>
      </c>
      <c r="CG456">
        <v>3</v>
      </c>
      <c r="CH456">
        <v>4</v>
      </c>
      <c r="CI456">
        <v>3</v>
      </c>
      <c r="CJ456">
        <v>4</v>
      </c>
      <c r="CK456">
        <v>1</v>
      </c>
      <c r="CL456">
        <v>3</v>
      </c>
      <c r="CM456">
        <v>4</v>
      </c>
      <c r="CN456">
        <v>3</v>
      </c>
      <c r="CO456">
        <v>4</v>
      </c>
      <c r="CP456">
        <v>4</v>
      </c>
      <c r="CQ456">
        <v>2</v>
      </c>
      <c r="CR456">
        <v>2</v>
      </c>
      <c r="CS456">
        <v>33</v>
      </c>
      <c r="CT456">
        <v>5</v>
      </c>
      <c r="CU456">
        <v>6</v>
      </c>
      <c r="CV456">
        <v>10</v>
      </c>
      <c r="CW456">
        <v>17</v>
      </c>
      <c r="CX456">
        <v>24</v>
      </c>
      <c r="CY456">
        <v>31</v>
      </c>
      <c r="CZ456">
        <v>13</v>
      </c>
      <c r="DA456">
        <v>17</v>
      </c>
      <c r="DB456">
        <v>9</v>
      </c>
      <c r="DC456">
        <v>9</v>
      </c>
      <c r="DD456">
        <v>8</v>
      </c>
      <c r="DE456">
        <v>11</v>
      </c>
      <c r="DF456">
        <v>21</v>
      </c>
      <c r="DG456">
        <v>35</v>
      </c>
      <c r="DH456">
        <v>34</v>
      </c>
      <c r="DI456">
        <v>62</v>
      </c>
      <c r="DJ456">
        <v>43</v>
      </c>
      <c r="DK456">
        <v>47</v>
      </c>
      <c r="DL456">
        <v>47</v>
      </c>
      <c r="DM456">
        <v>54</v>
      </c>
      <c r="DN456">
        <v>90</v>
      </c>
      <c r="DO456">
        <v>41</v>
      </c>
      <c r="DP456">
        <v>48</v>
      </c>
      <c r="DQ456">
        <v>48</v>
      </c>
      <c r="DR456">
        <v>48</v>
      </c>
      <c r="DS456">
        <v>48</v>
      </c>
      <c r="DT456">
        <v>48</v>
      </c>
      <c r="DU456">
        <v>48</v>
      </c>
      <c r="DV456">
        <v>48</v>
      </c>
      <c r="DW456">
        <v>48</v>
      </c>
      <c r="DX456">
        <v>48</v>
      </c>
      <c r="DY456">
        <v>48</v>
      </c>
      <c r="DZ456">
        <v>48</v>
      </c>
      <c r="EA456">
        <v>48</v>
      </c>
      <c r="EB456">
        <v>48</v>
      </c>
      <c r="EC456">
        <v>48</v>
      </c>
      <c r="ED456">
        <v>48</v>
      </c>
      <c r="EE456">
        <v>48</v>
      </c>
      <c r="EF456">
        <v>48</v>
      </c>
      <c r="EG456">
        <f>INDEX('[2]SGU-Solar'!$S:$S, MATCH($A456, '[2]SGU-Solar'!$A:$A,0))</f>
        <v>41</v>
      </c>
      <c r="EH456">
        <f>INDEX('[2]SGU-Solar'!$S:$S, MATCH($A456, '[2]SGU-Solar'!$A:$A,0))</f>
        <v>41</v>
      </c>
      <c r="EI456">
        <f>INDEX('[2]SGU-Solar'!$S:$S, MATCH($A456, '[2]SGU-Solar'!$A:$A,0))</f>
        <v>41</v>
      </c>
      <c r="EJ456">
        <f>INDEX('[2]SGU-Solar'!$S:$S, MATCH($A456, '[2]SGU-Solar'!$A:$A,0))</f>
        <v>41</v>
      </c>
      <c r="EK456">
        <f>INDEX('[2]SGU-Solar'!$S:$S, MATCH($A456, '[2]SGU-Solar'!$A:$A,0))</f>
        <v>41</v>
      </c>
      <c r="EL456">
        <f>INDEX('[2]SGU-Solar'!$S:$S, MATCH($A456, '[2]SGU-Solar'!$A:$A,0))</f>
        <v>41</v>
      </c>
      <c r="EM456">
        <f>INDEX('[2]SGU-Solar'!$S:$S, MATCH($A456, '[2]SGU-Solar'!$A:$A,0))</f>
        <v>41</v>
      </c>
      <c r="EN456">
        <f>INDEX('[2]SGU-Solar'!$S:$S, MATCH($A456, '[2]SGU-Solar'!$A:$A,0))</f>
        <v>41</v>
      </c>
      <c r="EO456">
        <f>INDEX('[2]SGU-Solar'!$S:$S, MATCH($A456, '[2]SGU-Solar'!$A:$A,0))</f>
        <v>41</v>
      </c>
      <c r="EP456">
        <f>INDEX('[2]SGU-Solar'!$S:$S, MATCH($A456, '[2]SGU-Solar'!$A:$A,0))</f>
        <v>41</v>
      </c>
      <c r="EQ456">
        <f>INDEX('[2]SGU-Solar'!$S:$S, MATCH($A456, '[2]SGU-Solar'!$A:$A,0))</f>
        <v>41</v>
      </c>
      <c r="ER456">
        <f>INDEX('[2]SGU-Solar'!$S:$S, MATCH($A456, '[2]SGU-Solar'!$A:$A,0))</f>
        <v>41</v>
      </c>
      <c r="ES456">
        <f>INDEX('[2]SGU-Solar'!$S:$S, MATCH($A456, '[2]SGU-Solar'!$A:$A,0))</f>
        <v>41</v>
      </c>
      <c r="ET456">
        <f>INDEX('[2]SGU-Solar'!$S:$S, MATCH($A456, '[2]SGU-Solar'!$A:$A,0))</f>
        <v>41</v>
      </c>
      <c r="EU456">
        <f>INDEX('[2]SGU-Solar'!$S:$S, MATCH($A456, '[2]SGU-Solar'!$A:$A,0))</f>
        <v>41</v>
      </c>
      <c r="EV456">
        <f>INDEX('[2]SGU-Solar'!$S:$S, MATCH($A456, '[2]SGU-Solar'!$A:$A,0))</f>
        <v>41</v>
      </c>
      <c r="EW456">
        <f>INDEX('[2]SGU-Solar'!$S:$S, MATCH($A456, '[2]SGU-Solar'!$A:$A,0))</f>
        <v>41</v>
      </c>
      <c r="EX456">
        <f>INDEX('[2]SGU-Solar'!$S:$S, MATCH($A456, '[2]SGU-Solar'!$A:$A,0))</f>
        <v>41</v>
      </c>
      <c r="EY456">
        <f>INDEX('[2]SGU-Solar'!$S:$S, MATCH($A456, '[2]SGU-Solar'!$A:$A,0))</f>
        <v>41</v>
      </c>
      <c r="EZ456">
        <f>INDEX('[2]SGU-Solar'!$S:$S, MATCH($A456, '[2]SGU-Solar'!$A:$A,0))</f>
        <v>41</v>
      </c>
      <c r="FA456">
        <f>INDEX('[2]SGU-Solar'!$S:$S, MATCH($A456, '[2]SGU-Solar'!$A:$A,0))</f>
        <v>41</v>
      </c>
      <c r="FB456">
        <f>INDEX('[2]SGU-Solar'!$S:$S, MATCH($A456, '[2]SGU-Solar'!$A:$A,0))</f>
        <v>41</v>
      </c>
      <c r="FC456">
        <f>INDEX('[2]SGU-Solar'!$S:$S, MATCH($A456, '[2]SGU-Solar'!$A:$A,0))</f>
        <v>41</v>
      </c>
      <c r="FD456">
        <f>INDEX('[2]SGU-Solar'!$S:$S, MATCH($A456, '[2]SGU-Solar'!$A:$A,0))</f>
        <v>41</v>
      </c>
      <c r="FE456">
        <f>INDEX('[2]SGU-Solar'!$S:$S, MATCH($A456, '[2]SGU-Solar'!$A:$A,0))</f>
        <v>41</v>
      </c>
      <c r="FF456">
        <f>INDEX('[2]SGU-Solar'!$S:$S, MATCH($A456, '[2]SGU-Solar'!$A:$A,0))</f>
        <v>41</v>
      </c>
      <c r="FG456">
        <f>INDEX('[2]SGU-Solar'!$S:$S, MATCH($A456, '[2]SGU-Solar'!$A:$A,0))</f>
        <v>41</v>
      </c>
      <c r="FH456">
        <f>INDEX('[2]SGU-Solar'!$S:$S, MATCH($A456, '[2]SGU-Solar'!$A:$A,0))</f>
        <v>41</v>
      </c>
      <c r="FI456">
        <f>INDEX('[2]SGU-Solar'!$S:$S, MATCH($A456, '[2]SGU-Solar'!$A:$A,0))</f>
        <v>41</v>
      </c>
      <c r="FJ456">
        <v>48</v>
      </c>
      <c r="FK456">
        <v>48</v>
      </c>
      <c r="FL456">
        <v>48</v>
      </c>
      <c r="FM456">
        <v>48</v>
      </c>
      <c r="FN456">
        <v>48</v>
      </c>
      <c r="FO456">
        <v>48</v>
      </c>
      <c r="FP456">
        <v>48</v>
      </c>
      <c r="FQ456">
        <v>48</v>
      </c>
      <c r="FR456">
        <v>48</v>
      </c>
      <c r="FS456">
        <v>48</v>
      </c>
      <c r="FT456">
        <v>48</v>
      </c>
      <c r="FU456">
        <v>48</v>
      </c>
      <c r="FV456">
        <v>48</v>
      </c>
      <c r="FW456">
        <v>48</v>
      </c>
      <c r="FX456">
        <v>48</v>
      </c>
      <c r="FY456">
        <v>48</v>
      </c>
      <c r="FZ456">
        <v>48</v>
      </c>
      <c r="GA456">
        <v>48</v>
      </c>
      <c r="GB456">
        <v>48</v>
      </c>
      <c r="GC456">
        <v>48</v>
      </c>
      <c r="GD456">
        <v>48</v>
      </c>
      <c r="GE456">
        <v>48</v>
      </c>
      <c r="GF456">
        <v>48</v>
      </c>
      <c r="GG456">
        <v>48</v>
      </c>
      <c r="GH456">
        <v>48</v>
      </c>
      <c r="GI456">
        <v>48</v>
      </c>
      <c r="GJ456">
        <v>48</v>
      </c>
      <c r="GK456">
        <v>48</v>
      </c>
      <c r="GL456">
        <v>48</v>
      </c>
      <c r="GM456">
        <v>48</v>
      </c>
      <c r="GN456">
        <v>48</v>
      </c>
      <c r="GO456">
        <v>48</v>
      </c>
      <c r="GP456">
        <v>48</v>
      </c>
      <c r="GQ456">
        <v>48</v>
      </c>
      <c r="GR456">
        <v>48</v>
      </c>
      <c r="GS456">
        <v>48</v>
      </c>
      <c r="GT456">
        <v>48</v>
      </c>
      <c r="GU456">
        <v>48</v>
      </c>
      <c r="GV456">
        <v>48</v>
      </c>
      <c r="GW456">
        <v>48</v>
      </c>
      <c r="GX456">
        <v>48</v>
      </c>
      <c r="GY456">
        <v>48</v>
      </c>
      <c r="GZ456">
        <v>48</v>
      </c>
      <c r="HA456">
        <v>48</v>
      </c>
      <c r="HB456">
        <v>48</v>
      </c>
      <c r="HC456">
        <v>48</v>
      </c>
      <c r="HD456">
        <v>48</v>
      </c>
      <c r="HE456">
        <v>48</v>
      </c>
      <c r="HF456">
        <v>48</v>
      </c>
      <c r="HG456">
        <v>48</v>
      </c>
      <c r="HH456">
        <v>48</v>
      </c>
      <c r="HI456">
        <v>48</v>
      </c>
      <c r="HJ456">
        <v>48</v>
      </c>
      <c r="HK456">
        <v>48</v>
      </c>
      <c r="HL456">
        <v>48</v>
      </c>
      <c r="HM456">
        <v>48</v>
      </c>
      <c r="HN456">
        <v>48</v>
      </c>
      <c r="HO456">
        <v>48</v>
      </c>
      <c r="HP456">
        <v>48</v>
      </c>
      <c r="HQ456">
        <v>48</v>
      </c>
      <c r="HR456">
        <v>48</v>
      </c>
      <c r="HS456">
        <v>48</v>
      </c>
      <c r="HT456">
        <v>48</v>
      </c>
      <c r="HU456">
        <v>48</v>
      </c>
      <c r="HV456">
        <v>48</v>
      </c>
      <c r="HW456">
        <v>48</v>
      </c>
      <c r="HX456">
        <v>48</v>
      </c>
      <c r="HY456">
        <v>48</v>
      </c>
      <c r="HZ456">
        <v>48</v>
      </c>
      <c r="IA456">
        <v>48</v>
      </c>
      <c r="IB456">
        <v>48</v>
      </c>
      <c r="IC456">
        <v>48</v>
      </c>
      <c r="ID456">
        <v>48</v>
      </c>
      <c r="IE456">
        <v>48</v>
      </c>
      <c r="IF456">
        <v>48</v>
      </c>
      <c r="IG456">
        <v>48</v>
      </c>
      <c r="IH456">
        <v>48</v>
      </c>
      <c r="II456">
        <v>48</v>
      </c>
      <c r="IJ456">
        <v>48</v>
      </c>
      <c r="IK456">
        <v>48</v>
      </c>
      <c r="IL456">
        <v>48</v>
      </c>
      <c r="IM456">
        <v>48</v>
      </c>
      <c r="IN456">
        <v>48</v>
      </c>
      <c r="IO456">
        <v>48</v>
      </c>
      <c r="IP456">
        <v>48</v>
      </c>
      <c r="IQ456">
        <v>48</v>
      </c>
      <c r="IR456">
        <v>48</v>
      </c>
      <c r="IS456">
        <v>48</v>
      </c>
      <c r="IT456">
        <v>48</v>
      </c>
      <c r="IU456">
        <v>48</v>
      </c>
      <c r="IV456">
        <v>48</v>
      </c>
      <c r="IW456">
        <v>48</v>
      </c>
      <c r="IX456">
        <v>48</v>
      </c>
      <c r="IY456">
        <v>48</v>
      </c>
      <c r="IZ456">
        <v>48</v>
      </c>
      <c r="JA456">
        <v>48</v>
      </c>
      <c r="JB456">
        <v>48</v>
      </c>
      <c r="JC456">
        <v>48</v>
      </c>
      <c r="JD456">
        <v>48</v>
      </c>
      <c r="JE456">
        <v>48</v>
      </c>
      <c r="JF456">
        <v>48</v>
      </c>
      <c r="JG456">
        <v>48</v>
      </c>
      <c r="JH456">
        <v>48</v>
      </c>
      <c r="JI456">
        <v>48</v>
      </c>
      <c r="JJ456">
        <v>48</v>
      </c>
      <c r="JK456">
        <v>48</v>
      </c>
      <c r="JL456">
        <v>48</v>
      </c>
      <c r="JM456">
        <v>48</v>
      </c>
      <c r="JN456">
        <v>48</v>
      </c>
      <c r="JO456">
        <v>48</v>
      </c>
      <c r="JP456">
        <v>48</v>
      </c>
      <c r="JQ456">
        <v>48</v>
      </c>
      <c r="JR456">
        <v>48</v>
      </c>
      <c r="JS456">
        <v>48</v>
      </c>
      <c r="JT456">
        <v>48</v>
      </c>
      <c r="JU456">
        <v>48</v>
      </c>
      <c r="JV456">
        <v>48</v>
      </c>
      <c r="JW456">
        <v>48</v>
      </c>
      <c r="JX456">
        <v>48</v>
      </c>
      <c r="JY456">
        <v>48</v>
      </c>
      <c r="JZ456">
        <v>48</v>
      </c>
    </row>
    <row r="457" spans="1:286">
      <c r="A457">
        <v>2485</v>
      </c>
      <c r="B457" t="s">
        <v>6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1</v>
      </c>
      <c r="CO457">
        <v>0</v>
      </c>
      <c r="CP457">
        <v>0</v>
      </c>
      <c r="CQ457">
        <v>0</v>
      </c>
      <c r="CR457">
        <v>0</v>
      </c>
      <c r="CS457">
        <v>2</v>
      </c>
      <c r="CT457">
        <v>0</v>
      </c>
      <c r="CU457">
        <v>0</v>
      </c>
      <c r="CV457">
        <v>0</v>
      </c>
      <c r="CW457">
        <v>3</v>
      </c>
      <c r="CX457">
        <v>8</v>
      </c>
      <c r="CY457">
        <v>16</v>
      </c>
      <c r="CZ457">
        <v>5</v>
      </c>
      <c r="DA457">
        <v>5</v>
      </c>
      <c r="DB457">
        <v>5</v>
      </c>
      <c r="DC457">
        <v>5</v>
      </c>
      <c r="DD457">
        <v>7</v>
      </c>
      <c r="DE457">
        <v>10</v>
      </c>
      <c r="DF457">
        <v>7</v>
      </c>
      <c r="DG457">
        <v>33</v>
      </c>
      <c r="DH457">
        <v>43</v>
      </c>
      <c r="DI457">
        <v>24</v>
      </c>
      <c r="DJ457">
        <v>57</v>
      </c>
      <c r="DK457">
        <v>27</v>
      </c>
      <c r="DL457">
        <v>28</v>
      </c>
      <c r="DM457">
        <v>41</v>
      </c>
      <c r="DN457">
        <v>34</v>
      </c>
      <c r="DO457">
        <v>29</v>
      </c>
      <c r="DP457">
        <v>34</v>
      </c>
      <c r="DQ457">
        <v>34</v>
      </c>
      <c r="DR457">
        <v>34</v>
      </c>
      <c r="DS457">
        <v>34</v>
      </c>
      <c r="DT457">
        <v>34</v>
      </c>
      <c r="DU457">
        <v>34</v>
      </c>
      <c r="DV457">
        <v>34</v>
      </c>
      <c r="DW457">
        <v>34</v>
      </c>
      <c r="DX457">
        <v>34</v>
      </c>
      <c r="DY457">
        <v>34</v>
      </c>
      <c r="DZ457">
        <v>34</v>
      </c>
      <c r="EA457">
        <v>34</v>
      </c>
      <c r="EB457">
        <v>34</v>
      </c>
      <c r="EC457">
        <v>34</v>
      </c>
      <c r="ED457">
        <v>34</v>
      </c>
      <c r="EE457">
        <v>34</v>
      </c>
      <c r="EF457">
        <v>34</v>
      </c>
      <c r="EG457">
        <f>INDEX('[2]SGU-Solar'!$S:$S, MATCH($A457, '[2]SGU-Solar'!$A:$A,0))</f>
        <v>23</v>
      </c>
      <c r="EH457">
        <f>INDEX('[2]SGU-Solar'!$S:$S, MATCH($A457, '[2]SGU-Solar'!$A:$A,0))</f>
        <v>23</v>
      </c>
      <c r="EI457">
        <f>INDEX('[2]SGU-Solar'!$S:$S, MATCH($A457, '[2]SGU-Solar'!$A:$A,0))</f>
        <v>23</v>
      </c>
      <c r="EJ457">
        <f>INDEX('[2]SGU-Solar'!$S:$S, MATCH($A457, '[2]SGU-Solar'!$A:$A,0))</f>
        <v>23</v>
      </c>
      <c r="EK457">
        <f>INDEX('[2]SGU-Solar'!$S:$S, MATCH($A457, '[2]SGU-Solar'!$A:$A,0))</f>
        <v>23</v>
      </c>
      <c r="EL457">
        <f>INDEX('[2]SGU-Solar'!$S:$S, MATCH($A457, '[2]SGU-Solar'!$A:$A,0))</f>
        <v>23</v>
      </c>
      <c r="EM457">
        <f>INDEX('[2]SGU-Solar'!$S:$S, MATCH($A457, '[2]SGU-Solar'!$A:$A,0))</f>
        <v>23</v>
      </c>
      <c r="EN457">
        <f>INDEX('[2]SGU-Solar'!$S:$S, MATCH($A457, '[2]SGU-Solar'!$A:$A,0))</f>
        <v>23</v>
      </c>
      <c r="EO457">
        <f>INDEX('[2]SGU-Solar'!$S:$S, MATCH($A457, '[2]SGU-Solar'!$A:$A,0))</f>
        <v>23</v>
      </c>
      <c r="EP457">
        <f>INDEX('[2]SGU-Solar'!$S:$S, MATCH($A457, '[2]SGU-Solar'!$A:$A,0))</f>
        <v>23</v>
      </c>
      <c r="EQ457">
        <f>INDEX('[2]SGU-Solar'!$S:$S, MATCH($A457, '[2]SGU-Solar'!$A:$A,0))</f>
        <v>23</v>
      </c>
      <c r="ER457">
        <f>INDEX('[2]SGU-Solar'!$S:$S, MATCH($A457, '[2]SGU-Solar'!$A:$A,0))</f>
        <v>23</v>
      </c>
      <c r="ES457">
        <f>INDEX('[2]SGU-Solar'!$S:$S, MATCH($A457, '[2]SGU-Solar'!$A:$A,0))</f>
        <v>23</v>
      </c>
      <c r="ET457">
        <f>INDEX('[2]SGU-Solar'!$S:$S, MATCH($A457, '[2]SGU-Solar'!$A:$A,0))</f>
        <v>23</v>
      </c>
      <c r="EU457">
        <f>INDEX('[2]SGU-Solar'!$S:$S, MATCH($A457, '[2]SGU-Solar'!$A:$A,0))</f>
        <v>23</v>
      </c>
      <c r="EV457">
        <f>INDEX('[2]SGU-Solar'!$S:$S, MATCH($A457, '[2]SGU-Solar'!$A:$A,0))</f>
        <v>23</v>
      </c>
      <c r="EW457">
        <f>INDEX('[2]SGU-Solar'!$S:$S, MATCH($A457, '[2]SGU-Solar'!$A:$A,0))</f>
        <v>23</v>
      </c>
      <c r="EX457">
        <f>INDEX('[2]SGU-Solar'!$S:$S, MATCH($A457, '[2]SGU-Solar'!$A:$A,0))</f>
        <v>23</v>
      </c>
      <c r="EY457">
        <f>INDEX('[2]SGU-Solar'!$S:$S, MATCH($A457, '[2]SGU-Solar'!$A:$A,0))</f>
        <v>23</v>
      </c>
      <c r="EZ457">
        <f>INDEX('[2]SGU-Solar'!$S:$S, MATCH($A457, '[2]SGU-Solar'!$A:$A,0))</f>
        <v>23</v>
      </c>
      <c r="FA457">
        <f>INDEX('[2]SGU-Solar'!$S:$S, MATCH($A457, '[2]SGU-Solar'!$A:$A,0))</f>
        <v>23</v>
      </c>
      <c r="FB457">
        <f>INDEX('[2]SGU-Solar'!$S:$S, MATCH($A457, '[2]SGU-Solar'!$A:$A,0))</f>
        <v>23</v>
      </c>
      <c r="FC457">
        <f>INDEX('[2]SGU-Solar'!$S:$S, MATCH($A457, '[2]SGU-Solar'!$A:$A,0))</f>
        <v>23</v>
      </c>
      <c r="FD457">
        <f>INDEX('[2]SGU-Solar'!$S:$S, MATCH($A457, '[2]SGU-Solar'!$A:$A,0))</f>
        <v>23</v>
      </c>
      <c r="FE457">
        <f>INDEX('[2]SGU-Solar'!$S:$S, MATCH($A457, '[2]SGU-Solar'!$A:$A,0))</f>
        <v>23</v>
      </c>
      <c r="FF457">
        <f>INDEX('[2]SGU-Solar'!$S:$S, MATCH($A457, '[2]SGU-Solar'!$A:$A,0))</f>
        <v>23</v>
      </c>
      <c r="FG457">
        <f>INDEX('[2]SGU-Solar'!$S:$S, MATCH($A457, '[2]SGU-Solar'!$A:$A,0))</f>
        <v>23</v>
      </c>
      <c r="FH457">
        <f>INDEX('[2]SGU-Solar'!$S:$S, MATCH($A457, '[2]SGU-Solar'!$A:$A,0))</f>
        <v>23</v>
      </c>
      <c r="FI457">
        <f>INDEX('[2]SGU-Solar'!$S:$S, MATCH($A457, '[2]SGU-Solar'!$A:$A,0))</f>
        <v>23</v>
      </c>
      <c r="FJ457">
        <v>34</v>
      </c>
      <c r="FK457">
        <v>34</v>
      </c>
      <c r="FL457">
        <v>34</v>
      </c>
      <c r="FM457">
        <v>34</v>
      </c>
      <c r="FN457">
        <v>34</v>
      </c>
      <c r="FO457">
        <v>34</v>
      </c>
      <c r="FP457">
        <v>34</v>
      </c>
      <c r="FQ457">
        <v>34</v>
      </c>
      <c r="FR457">
        <v>34</v>
      </c>
      <c r="FS457">
        <v>34</v>
      </c>
      <c r="FT457">
        <v>34</v>
      </c>
      <c r="FU457">
        <v>34</v>
      </c>
      <c r="FV457">
        <v>34</v>
      </c>
      <c r="FW457">
        <v>34</v>
      </c>
      <c r="FX457">
        <v>34</v>
      </c>
      <c r="FY457">
        <v>34</v>
      </c>
      <c r="FZ457">
        <v>34</v>
      </c>
      <c r="GA457">
        <v>34</v>
      </c>
      <c r="GB457">
        <v>34</v>
      </c>
      <c r="GC457">
        <v>34</v>
      </c>
      <c r="GD457">
        <v>34</v>
      </c>
      <c r="GE457">
        <v>34</v>
      </c>
      <c r="GF457">
        <v>34</v>
      </c>
      <c r="GG457">
        <v>34</v>
      </c>
      <c r="GH457">
        <v>34</v>
      </c>
      <c r="GI457">
        <v>34</v>
      </c>
      <c r="GJ457">
        <v>34</v>
      </c>
      <c r="GK457">
        <v>34</v>
      </c>
      <c r="GL457">
        <v>34</v>
      </c>
      <c r="GM457">
        <v>34</v>
      </c>
      <c r="GN457">
        <v>34</v>
      </c>
      <c r="GO457">
        <v>34</v>
      </c>
      <c r="GP457">
        <v>34</v>
      </c>
      <c r="GQ457">
        <v>34</v>
      </c>
      <c r="GR457">
        <v>34</v>
      </c>
      <c r="GS457">
        <v>34</v>
      </c>
      <c r="GT457">
        <v>34</v>
      </c>
      <c r="GU457">
        <v>34</v>
      </c>
      <c r="GV457">
        <v>34</v>
      </c>
      <c r="GW457">
        <v>34</v>
      </c>
      <c r="GX457">
        <v>34</v>
      </c>
      <c r="GY457">
        <v>34</v>
      </c>
      <c r="GZ457">
        <v>34</v>
      </c>
      <c r="HA457">
        <v>34</v>
      </c>
      <c r="HB457">
        <v>34</v>
      </c>
      <c r="HC457">
        <v>34</v>
      </c>
      <c r="HD457">
        <v>34</v>
      </c>
      <c r="HE457">
        <v>34</v>
      </c>
      <c r="HF457">
        <v>34</v>
      </c>
      <c r="HG457">
        <v>34</v>
      </c>
      <c r="HH457">
        <v>34</v>
      </c>
      <c r="HI457">
        <v>34</v>
      </c>
      <c r="HJ457">
        <v>34</v>
      </c>
      <c r="HK457">
        <v>34</v>
      </c>
      <c r="HL457">
        <v>34</v>
      </c>
      <c r="HM457">
        <v>34</v>
      </c>
      <c r="HN457">
        <v>34</v>
      </c>
      <c r="HO457">
        <v>34</v>
      </c>
      <c r="HP457">
        <v>34</v>
      </c>
      <c r="HQ457">
        <v>34</v>
      </c>
      <c r="HR457">
        <v>34</v>
      </c>
      <c r="HS457">
        <v>34</v>
      </c>
      <c r="HT457">
        <v>34</v>
      </c>
      <c r="HU457">
        <v>34</v>
      </c>
      <c r="HV457">
        <v>34</v>
      </c>
      <c r="HW457">
        <v>34</v>
      </c>
      <c r="HX457">
        <v>34</v>
      </c>
      <c r="HY457">
        <v>34</v>
      </c>
      <c r="HZ457">
        <v>34</v>
      </c>
      <c r="IA457">
        <v>34</v>
      </c>
      <c r="IB457">
        <v>34</v>
      </c>
      <c r="IC457">
        <v>34</v>
      </c>
      <c r="ID457">
        <v>34</v>
      </c>
      <c r="IE457">
        <v>34</v>
      </c>
      <c r="IF457">
        <v>34</v>
      </c>
      <c r="IG457">
        <v>34</v>
      </c>
      <c r="IH457">
        <v>34</v>
      </c>
      <c r="II457">
        <v>34</v>
      </c>
      <c r="IJ457">
        <v>34</v>
      </c>
      <c r="IK457">
        <v>34</v>
      </c>
      <c r="IL457">
        <v>34</v>
      </c>
      <c r="IM457">
        <v>34</v>
      </c>
      <c r="IN457">
        <v>34</v>
      </c>
      <c r="IO457">
        <v>34</v>
      </c>
      <c r="IP457">
        <v>34</v>
      </c>
      <c r="IQ457">
        <v>34</v>
      </c>
      <c r="IR457">
        <v>34</v>
      </c>
      <c r="IS457">
        <v>34</v>
      </c>
      <c r="IT457">
        <v>34</v>
      </c>
      <c r="IU457">
        <v>34</v>
      </c>
      <c r="IV457">
        <v>34</v>
      </c>
      <c r="IW457">
        <v>34</v>
      </c>
      <c r="IX457">
        <v>34</v>
      </c>
      <c r="IY457">
        <v>34</v>
      </c>
      <c r="IZ457">
        <v>34</v>
      </c>
      <c r="JA457">
        <v>34</v>
      </c>
      <c r="JB457">
        <v>34</v>
      </c>
      <c r="JC457">
        <v>34</v>
      </c>
      <c r="JD457">
        <v>34</v>
      </c>
      <c r="JE457">
        <v>34</v>
      </c>
      <c r="JF457">
        <v>34</v>
      </c>
      <c r="JG457">
        <v>34</v>
      </c>
      <c r="JH457">
        <v>34</v>
      </c>
      <c r="JI457">
        <v>34</v>
      </c>
      <c r="JJ457">
        <v>34</v>
      </c>
      <c r="JK457">
        <v>34</v>
      </c>
      <c r="JL457">
        <v>34</v>
      </c>
      <c r="JM457">
        <v>34</v>
      </c>
      <c r="JN457">
        <v>34</v>
      </c>
      <c r="JO457">
        <v>34</v>
      </c>
      <c r="JP457">
        <v>34</v>
      </c>
      <c r="JQ457">
        <v>34</v>
      </c>
      <c r="JR457">
        <v>34</v>
      </c>
      <c r="JS457">
        <v>34</v>
      </c>
      <c r="JT457">
        <v>34</v>
      </c>
      <c r="JU457">
        <v>34</v>
      </c>
      <c r="JV457">
        <v>34</v>
      </c>
      <c r="JW457">
        <v>34</v>
      </c>
      <c r="JX457">
        <v>34</v>
      </c>
      <c r="JY457">
        <v>34</v>
      </c>
      <c r="JZ457">
        <v>34</v>
      </c>
    </row>
    <row r="458" spans="1:286">
      <c r="A458">
        <v>2486</v>
      </c>
      <c r="B458" t="s">
        <v>6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1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1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1</v>
      </c>
      <c r="CC458">
        <v>0</v>
      </c>
      <c r="CD458">
        <v>2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1</v>
      </c>
      <c r="CL458">
        <v>0</v>
      </c>
      <c r="CM458">
        <v>1</v>
      </c>
      <c r="CN458">
        <v>1</v>
      </c>
      <c r="CO458">
        <v>0</v>
      </c>
      <c r="CP458">
        <v>0</v>
      </c>
      <c r="CQ458">
        <v>1</v>
      </c>
      <c r="CR458">
        <v>0</v>
      </c>
      <c r="CS458">
        <v>6</v>
      </c>
      <c r="CT458">
        <v>4</v>
      </c>
      <c r="CU458">
        <v>0</v>
      </c>
      <c r="CV458">
        <v>1</v>
      </c>
      <c r="CW458">
        <v>12</v>
      </c>
      <c r="CX458">
        <v>20</v>
      </c>
      <c r="CY458">
        <v>8</v>
      </c>
      <c r="CZ458">
        <v>14</v>
      </c>
      <c r="DA458">
        <v>18</v>
      </c>
      <c r="DB458">
        <v>35</v>
      </c>
      <c r="DC458">
        <v>13</v>
      </c>
      <c r="DD458">
        <v>16</v>
      </c>
      <c r="DE458">
        <v>15</v>
      </c>
      <c r="DF458">
        <v>19</v>
      </c>
      <c r="DG458">
        <v>36</v>
      </c>
      <c r="DH458">
        <v>57</v>
      </c>
      <c r="DI458">
        <v>74</v>
      </c>
      <c r="DJ458">
        <v>109</v>
      </c>
      <c r="DK458">
        <v>132</v>
      </c>
      <c r="DL458">
        <v>89</v>
      </c>
      <c r="DM458">
        <v>132</v>
      </c>
      <c r="DN458">
        <v>153</v>
      </c>
      <c r="DO458">
        <v>88</v>
      </c>
      <c r="DP458">
        <v>194</v>
      </c>
      <c r="DQ458">
        <v>194</v>
      </c>
      <c r="DR458">
        <v>194</v>
      </c>
      <c r="DS458">
        <v>194</v>
      </c>
      <c r="DT458">
        <v>194</v>
      </c>
      <c r="DU458">
        <v>194</v>
      </c>
      <c r="DV458">
        <v>194</v>
      </c>
      <c r="DW458">
        <v>194</v>
      </c>
      <c r="DX458">
        <v>194</v>
      </c>
      <c r="DY458">
        <v>194</v>
      </c>
      <c r="DZ458">
        <v>194</v>
      </c>
      <c r="EA458">
        <v>194</v>
      </c>
      <c r="EB458">
        <v>194</v>
      </c>
      <c r="EC458">
        <v>194</v>
      </c>
      <c r="ED458">
        <v>194</v>
      </c>
      <c r="EE458">
        <v>194</v>
      </c>
      <c r="EF458">
        <v>194</v>
      </c>
      <c r="EG458">
        <f>INDEX('[2]SGU-Solar'!$S:$S, MATCH($A458, '[2]SGU-Solar'!$A:$A,0))</f>
        <v>63</v>
      </c>
      <c r="EH458">
        <f>INDEX('[2]SGU-Solar'!$S:$S, MATCH($A458, '[2]SGU-Solar'!$A:$A,0))</f>
        <v>63</v>
      </c>
      <c r="EI458">
        <f>INDEX('[2]SGU-Solar'!$S:$S, MATCH($A458, '[2]SGU-Solar'!$A:$A,0))</f>
        <v>63</v>
      </c>
      <c r="EJ458">
        <f>INDEX('[2]SGU-Solar'!$S:$S, MATCH($A458, '[2]SGU-Solar'!$A:$A,0))</f>
        <v>63</v>
      </c>
      <c r="EK458">
        <f>INDEX('[2]SGU-Solar'!$S:$S, MATCH($A458, '[2]SGU-Solar'!$A:$A,0))</f>
        <v>63</v>
      </c>
      <c r="EL458">
        <f>INDEX('[2]SGU-Solar'!$S:$S, MATCH($A458, '[2]SGU-Solar'!$A:$A,0))</f>
        <v>63</v>
      </c>
      <c r="EM458">
        <f>INDEX('[2]SGU-Solar'!$S:$S, MATCH($A458, '[2]SGU-Solar'!$A:$A,0))</f>
        <v>63</v>
      </c>
      <c r="EN458">
        <f>INDEX('[2]SGU-Solar'!$S:$S, MATCH($A458, '[2]SGU-Solar'!$A:$A,0))</f>
        <v>63</v>
      </c>
      <c r="EO458">
        <f>INDEX('[2]SGU-Solar'!$S:$S, MATCH($A458, '[2]SGU-Solar'!$A:$A,0))</f>
        <v>63</v>
      </c>
      <c r="EP458">
        <f>INDEX('[2]SGU-Solar'!$S:$S, MATCH($A458, '[2]SGU-Solar'!$A:$A,0))</f>
        <v>63</v>
      </c>
      <c r="EQ458">
        <f>INDEX('[2]SGU-Solar'!$S:$S, MATCH($A458, '[2]SGU-Solar'!$A:$A,0))</f>
        <v>63</v>
      </c>
      <c r="ER458">
        <f>INDEX('[2]SGU-Solar'!$S:$S, MATCH($A458, '[2]SGU-Solar'!$A:$A,0))</f>
        <v>63</v>
      </c>
      <c r="ES458">
        <f>INDEX('[2]SGU-Solar'!$S:$S, MATCH($A458, '[2]SGU-Solar'!$A:$A,0))</f>
        <v>63</v>
      </c>
      <c r="ET458">
        <f>INDEX('[2]SGU-Solar'!$S:$S, MATCH($A458, '[2]SGU-Solar'!$A:$A,0))</f>
        <v>63</v>
      </c>
      <c r="EU458">
        <f>INDEX('[2]SGU-Solar'!$S:$S, MATCH($A458, '[2]SGU-Solar'!$A:$A,0))</f>
        <v>63</v>
      </c>
      <c r="EV458">
        <f>INDEX('[2]SGU-Solar'!$S:$S, MATCH($A458, '[2]SGU-Solar'!$A:$A,0))</f>
        <v>63</v>
      </c>
      <c r="EW458">
        <f>INDEX('[2]SGU-Solar'!$S:$S, MATCH($A458, '[2]SGU-Solar'!$A:$A,0))</f>
        <v>63</v>
      </c>
      <c r="EX458">
        <f>INDEX('[2]SGU-Solar'!$S:$S, MATCH($A458, '[2]SGU-Solar'!$A:$A,0))</f>
        <v>63</v>
      </c>
      <c r="EY458">
        <f>INDEX('[2]SGU-Solar'!$S:$S, MATCH($A458, '[2]SGU-Solar'!$A:$A,0))</f>
        <v>63</v>
      </c>
      <c r="EZ458">
        <f>INDEX('[2]SGU-Solar'!$S:$S, MATCH($A458, '[2]SGU-Solar'!$A:$A,0))</f>
        <v>63</v>
      </c>
      <c r="FA458">
        <f>INDEX('[2]SGU-Solar'!$S:$S, MATCH($A458, '[2]SGU-Solar'!$A:$A,0))</f>
        <v>63</v>
      </c>
      <c r="FB458">
        <f>INDEX('[2]SGU-Solar'!$S:$S, MATCH($A458, '[2]SGU-Solar'!$A:$A,0))</f>
        <v>63</v>
      </c>
      <c r="FC458">
        <f>INDEX('[2]SGU-Solar'!$S:$S, MATCH($A458, '[2]SGU-Solar'!$A:$A,0))</f>
        <v>63</v>
      </c>
      <c r="FD458">
        <f>INDEX('[2]SGU-Solar'!$S:$S, MATCH($A458, '[2]SGU-Solar'!$A:$A,0))</f>
        <v>63</v>
      </c>
      <c r="FE458">
        <f>INDEX('[2]SGU-Solar'!$S:$S, MATCH($A458, '[2]SGU-Solar'!$A:$A,0))</f>
        <v>63</v>
      </c>
      <c r="FF458">
        <f>INDEX('[2]SGU-Solar'!$S:$S, MATCH($A458, '[2]SGU-Solar'!$A:$A,0))</f>
        <v>63</v>
      </c>
      <c r="FG458">
        <f>INDEX('[2]SGU-Solar'!$S:$S, MATCH($A458, '[2]SGU-Solar'!$A:$A,0))</f>
        <v>63</v>
      </c>
      <c r="FH458">
        <f>INDEX('[2]SGU-Solar'!$S:$S, MATCH($A458, '[2]SGU-Solar'!$A:$A,0))</f>
        <v>63</v>
      </c>
      <c r="FI458">
        <f>INDEX('[2]SGU-Solar'!$S:$S, MATCH($A458, '[2]SGU-Solar'!$A:$A,0))</f>
        <v>63</v>
      </c>
      <c r="FJ458">
        <v>194</v>
      </c>
      <c r="FK458">
        <v>194</v>
      </c>
      <c r="FL458">
        <v>194</v>
      </c>
      <c r="FM458">
        <v>194</v>
      </c>
      <c r="FN458">
        <v>194</v>
      </c>
      <c r="FO458">
        <v>194</v>
      </c>
      <c r="FP458">
        <v>194</v>
      </c>
      <c r="FQ458">
        <v>194</v>
      </c>
      <c r="FR458">
        <v>194</v>
      </c>
      <c r="FS458">
        <v>194</v>
      </c>
      <c r="FT458">
        <v>194</v>
      </c>
      <c r="FU458">
        <v>194</v>
      </c>
      <c r="FV458">
        <v>194</v>
      </c>
      <c r="FW458">
        <v>194</v>
      </c>
      <c r="FX458">
        <v>194</v>
      </c>
      <c r="FY458">
        <v>194</v>
      </c>
      <c r="FZ458">
        <v>194</v>
      </c>
      <c r="GA458">
        <v>194</v>
      </c>
      <c r="GB458">
        <v>194</v>
      </c>
      <c r="GC458">
        <v>194</v>
      </c>
      <c r="GD458">
        <v>194</v>
      </c>
      <c r="GE458">
        <v>194</v>
      </c>
      <c r="GF458">
        <v>194</v>
      </c>
      <c r="GG458">
        <v>194</v>
      </c>
      <c r="GH458">
        <v>194</v>
      </c>
      <c r="GI458">
        <v>194</v>
      </c>
      <c r="GJ458">
        <v>194</v>
      </c>
      <c r="GK458">
        <v>194</v>
      </c>
      <c r="GL458">
        <v>194</v>
      </c>
      <c r="GM458">
        <v>194</v>
      </c>
      <c r="GN458">
        <v>194</v>
      </c>
      <c r="GO458">
        <v>194</v>
      </c>
      <c r="GP458">
        <v>194</v>
      </c>
      <c r="GQ458">
        <v>194</v>
      </c>
      <c r="GR458">
        <v>194</v>
      </c>
      <c r="GS458">
        <v>194</v>
      </c>
      <c r="GT458">
        <v>194</v>
      </c>
      <c r="GU458">
        <v>194</v>
      </c>
      <c r="GV458">
        <v>194</v>
      </c>
      <c r="GW458">
        <v>194</v>
      </c>
      <c r="GX458">
        <v>194</v>
      </c>
      <c r="GY458">
        <v>194</v>
      </c>
      <c r="GZ458">
        <v>194</v>
      </c>
      <c r="HA458">
        <v>194</v>
      </c>
      <c r="HB458">
        <v>194</v>
      </c>
      <c r="HC458">
        <v>194</v>
      </c>
      <c r="HD458">
        <v>194</v>
      </c>
      <c r="HE458">
        <v>194</v>
      </c>
      <c r="HF458">
        <v>194</v>
      </c>
      <c r="HG458">
        <v>194</v>
      </c>
      <c r="HH458">
        <v>194</v>
      </c>
      <c r="HI458">
        <v>194</v>
      </c>
      <c r="HJ458">
        <v>194</v>
      </c>
      <c r="HK458">
        <v>194</v>
      </c>
      <c r="HL458">
        <v>194</v>
      </c>
      <c r="HM458">
        <v>194</v>
      </c>
      <c r="HN458">
        <v>194</v>
      </c>
      <c r="HO458">
        <v>194</v>
      </c>
      <c r="HP458">
        <v>194</v>
      </c>
      <c r="HQ458">
        <v>194</v>
      </c>
      <c r="HR458">
        <v>194</v>
      </c>
      <c r="HS458">
        <v>194</v>
      </c>
      <c r="HT458">
        <v>194</v>
      </c>
      <c r="HU458">
        <v>194</v>
      </c>
      <c r="HV458">
        <v>194</v>
      </c>
      <c r="HW458">
        <v>194</v>
      </c>
      <c r="HX458">
        <v>194</v>
      </c>
      <c r="HY458">
        <v>194</v>
      </c>
      <c r="HZ458">
        <v>194</v>
      </c>
      <c r="IA458">
        <v>194</v>
      </c>
      <c r="IB458">
        <v>194</v>
      </c>
      <c r="IC458">
        <v>194</v>
      </c>
      <c r="ID458">
        <v>194</v>
      </c>
      <c r="IE458">
        <v>194</v>
      </c>
      <c r="IF458">
        <v>194</v>
      </c>
      <c r="IG458">
        <v>194</v>
      </c>
      <c r="IH458">
        <v>194</v>
      </c>
      <c r="II458">
        <v>194</v>
      </c>
      <c r="IJ458">
        <v>194</v>
      </c>
      <c r="IK458">
        <v>194</v>
      </c>
      <c r="IL458">
        <v>194</v>
      </c>
      <c r="IM458">
        <v>194</v>
      </c>
      <c r="IN458">
        <v>194</v>
      </c>
      <c r="IO458">
        <v>194</v>
      </c>
      <c r="IP458">
        <v>194</v>
      </c>
      <c r="IQ458">
        <v>194</v>
      </c>
      <c r="IR458">
        <v>194</v>
      </c>
      <c r="IS458">
        <v>194</v>
      </c>
      <c r="IT458">
        <v>194</v>
      </c>
      <c r="IU458">
        <v>194</v>
      </c>
      <c r="IV458">
        <v>194</v>
      </c>
      <c r="IW458">
        <v>194</v>
      </c>
      <c r="IX458">
        <v>194</v>
      </c>
      <c r="IY458">
        <v>194</v>
      </c>
      <c r="IZ458">
        <v>194</v>
      </c>
      <c r="JA458">
        <v>194</v>
      </c>
      <c r="JB458">
        <v>194</v>
      </c>
      <c r="JC458">
        <v>194</v>
      </c>
      <c r="JD458">
        <v>194</v>
      </c>
      <c r="JE458">
        <v>194</v>
      </c>
      <c r="JF458">
        <v>194</v>
      </c>
      <c r="JG458">
        <v>194</v>
      </c>
      <c r="JH458">
        <v>194</v>
      </c>
      <c r="JI458">
        <v>194</v>
      </c>
      <c r="JJ458">
        <v>194</v>
      </c>
      <c r="JK458">
        <v>194</v>
      </c>
      <c r="JL458">
        <v>194</v>
      </c>
      <c r="JM458">
        <v>194</v>
      </c>
      <c r="JN458">
        <v>194</v>
      </c>
      <c r="JO458">
        <v>194</v>
      </c>
      <c r="JP458">
        <v>194</v>
      </c>
      <c r="JQ458">
        <v>194</v>
      </c>
      <c r="JR458">
        <v>194</v>
      </c>
      <c r="JS458">
        <v>194</v>
      </c>
      <c r="JT458">
        <v>194</v>
      </c>
      <c r="JU458">
        <v>194</v>
      </c>
      <c r="JV458">
        <v>194</v>
      </c>
      <c r="JW458">
        <v>194</v>
      </c>
      <c r="JX458">
        <v>194</v>
      </c>
      <c r="JY458">
        <v>194</v>
      </c>
      <c r="JZ458">
        <v>194</v>
      </c>
    </row>
    <row r="459" spans="1:286">
      <c r="A459">
        <v>2487</v>
      </c>
      <c r="B459" t="s">
        <v>6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1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2</v>
      </c>
      <c r="CH459">
        <v>0</v>
      </c>
      <c r="CI459">
        <v>0</v>
      </c>
      <c r="CJ459">
        <v>1</v>
      </c>
      <c r="CK459">
        <v>0</v>
      </c>
      <c r="CL459">
        <v>1</v>
      </c>
      <c r="CM459">
        <v>0</v>
      </c>
      <c r="CN459">
        <v>0</v>
      </c>
      <c r="CO459">
        <v>1</v>
      </c>
      <c r="CP459">
        <v>0</v>
      </c>
      <c r="CQ459">
        <v>0</v>
      </c>
      <c r="CR459">
        <v>0</v>
      </c>
      <c r="CS459">
        <v>4</v>
      </c>
      <c r="CT459">
        <v>0</v>
      </c>
      <c r="CU459">
        <v>0</v>
      </c>
      <c r="CV459">
        <v>0</v>
      </c>
      <c r="CW459">
        <v>4</v>
      </c>
      <c r="CX459">
        <v>6</v>
      </c>
      <c r="CY459">
        <v>16</v>
      </c>
      <c r="CZ459">
        <v>12</v>
      </c>
      <c r="DA459">
        <v>2</v>
      </c>
      <c r="DB459">
        <v>4</v>
      </c>
      <c r="DC459">
        <v>1</v>
      </c>
      <c r="DD459">
        <v>1</v>
      </c>
      <c r="DE459">
        <v>3</v>
      </c>
      <c r="DF459">
        <v>6</v>
      </c>
      <c r="DG459">
        <v>14</v>
      </c>
      <c r="DH459">
        <v>108</v>
      </c>
      <c r="DI459">
        <v>38</v>
      </c>
      <c r="DJ459">
        <v>31</v>
      </c>
      <c r="DK459">
        <v>44</v>
      </c>
      <c r="DL459">
        <v>36</v>
      </c>
      <c r="DM459">
        <v>41</v>
      </c>
      <c r="DN459">
        <v>40</v>
      </c>
      <c r="DO459">
        <v>23</v>
      </c>
      <c r="DP459">
        <v>57</v>
      </c>
      <c r="DQ459">
        <v>57</v>
      </c>
      <c r="DR459">
        <v>57</v>
      </c>
      <c r="DS459">
        <v>57</v>
      </c>
      <c r="DT459">
        <v>57</v>
      </c>
      <c r="DU459">
        <v>57</v>
      </c>
      <c r="DV459">
        <v>57</v>
      </c>
      <c r="DW459">
        <v>57</v>
      </c>
      <c r="DX459">
        <v>57</v>
      </c>
      <c r="DY459">
        <v>57</v>
      </c>
      <c r="DZ459">
        <v>57</v>
      </c>
      <c r="EA459">
        <v>57</v>
      </c>
      <c r="EB459">
        <v>57</v>
      </c>
      <c r="EC459">
        <v>57</v>
      </c>
      <c r="ED459">
        <v>57</v>
      </c>
      <c r="EE459">
        <v>57</v>
      </c>
      <c r="EF459">
        <v>57</v>
      </c>
      <c r="EG459">
        <f>INDEX('[2]SGU-Solar'!$S:$S, MATCH($A459, '[2]SGU-Solar'!$A:$A,0))</f>
        <v>18</v>
      </c>
      <c r="EH459">
        <f>INDEX('[2]SGU-Solar'!$S:$S, MATCH($A459, '[2]SGU-Solar'!$A:$A,0))</f>
        <v>18</v>
      </c>
      <c r="EI459">
        <f>INDEX('[2]SGU-Solar'!$S:$S, MATCH($A459, '[2]SGU-Solar'!$A:$A,0))</f>
        <v>18</v>
      </c>
      <c r="EJ459">
        <f>INDEX('[2]SGU-Solar'!$S:$S, MATCH($A459, '[2]SGU-Solar'!$A:$A,0))</f>
        <v>18</v>
      </c>
      <c r="EK459">
        <f>INDEX('[2]SGU-Solar'!$S:$S, MATCH($A459, '[2]SGU-Solar'!$A:$A,0))</f>
        <v>18</v>
      </c>
      <c r="EL459">
        <f>INDEX('[2]SGU-Solar'!$S:$S, MATCH($A459, '[2]SGU-Solar'!$A:$A,0))</f>
        <v>18</v>
      </c>
      <c r="EM459">
        <f>INDEX('[2]SGU-Solar'!$S:$S, MATCH($A459, '[2]SGU-Solar'!$A:$A,0))</f>
        <v>18</v>
      </c>
      <c r="EN459">
        <f>INDEX('[2]SGU-Solar'!$S:$S, MATCH($A459, '[2]SGU-Solar'!$A:$A,0))</f>
        <v>18</v>
      </c>
      <c r="EO459">
        <f>INDEX('[2]SGU-Solar'!$S:$S, MATCH($A459, '[2]SGU-Solar'!$A:$A,0))</f>
        <v>18</v>
      </c>
      <c r="EP459">
        <f>INDEX('[2]SGU-Solar'!$S:$S, MATCH($A459, '[2]SGU-Solar'!$A:$A,0))</f>
        <v>18</v>
      </c>
      <c r="EQ459">
        <f>INDEX('[2]SGU-Solar'!$S:$S, MATCH($A459, '[2]SGU-Solar'!$A:$A,0))</f>
        <v>18</v>
      </c>
      <c r="ER459">
        <f>INDEX('[2]SGU-Solar'!$S:$S, MATCH($A459, '[2]SGU-Solar'!$A:$A,0))</f>
        <v>18</v>
      </c>
      <c r="ES459">
        <f>INDEX('[2]SGU-Solar'!$S:$S, MATCH($A459, '[2]SGU-Solar'!$A:$A,0))</f>
        <v>18</v>
      </c>
      <c r="ET459">
        <f>INDEX('[2]SGU-Solar'!$S:$S, MATCH($A459, '[2]SGU-Solar'!$A:$A,0))</f>
        <v>18</v>
      </c>
      <c r="EU459">
        <f>INDEX('[2]SGU-Solar'!$S:$S, MATCH($A459, '[2]SGU-Solar'!$A:$A,0))</f>
        <v>18</v>
      </c>
      <c r="EV459">
        <f>INDEX('[2]SGU-Solar'!$S:$S, MATCH($A459, '[2]SGU-Solar'!$A:$A,0))</f>
        <v>18</v>
      </c>
      <c r="EW459">
        <f>INDEX('[2]SGU-Solar'!$S:$S, MATCH($A459, '[2]SGU-Solar'!$A:$A,0))</f>
        <v>18</v>
      </c>
      <c r="EX459">
        <f>INDEX('[2]SGU-Solar'!$S:$S, MATCH($A459, '[2]SGU-Solar'!$A:$A,0))</f>
        <v>18</v>
      </c>
      <c r="EY459">
        <f>INDEX('[2]SGU-Solar'!$S:$S, MATCH($A459, '[2]SGU-Solar'!$A:$A,0))</f>
        <v>18</v>
      </c>
      <c r="EZ459">
        <f>INDEX('[2]SGU-Solar'!$S:$S, MATCH($A459, '[2]SGU-Solar'!$A:$A,0))</f>
        <v>18</v>
      </c>
      <c r="FA459">
        <f>INDEX('[2]SGU-Solar'!$S:$S, MATCH($A459, '[2]SGU-Solar'!$A:$A,0))</f>
        <v>18</v>
      </c>
      <c r="FB459">
        <f>INDEX('[2]SGU-Solar'!$S:$S, MATCH($A459, '[2]SGU-Solar'!$A:$A,0))</f>
        <v>18</v>
      </c>
      <c r="FC459">
        <f>INDEX('[2]SGU-Solar'!$S:$S, MATCH($A459, '[2]SGU-Solar'!$A:$A,0))</f>
        <v>18</v>
      </c>
      <c r="FD459">
        <f>INDEX('[2]SGU-Solar'!$S:$S, MATCH($A459, '[2]SGU-Solar'!$A:$A,0))</f>
        <v>18</v>
      </c>
      <c r="FE459">
        <f>INDEX('[2]SGU-Solar'!$S:$S, MATCH($A459, '[2]SGU-Solar'!$A:$A,0))</f>
        <v>18</v>
      </c>
      <c r="FF459">
        <f>INDEX('[2]SGU-Solar'!$S:$S, MATCH($A459, '[2]SGU-Solar'!$A:$A,0))</f>
        <v>18</v>
      </c>
      <c r="FG459">
        <f>INDEX('[2]SGU-Solar'!$S:$S, MATCH($A459, '[2]SGU-Solar'!$A:$A,0))</f>
        <v>18</v>
      </c>
      <c r="FH459">
        <f>INDEX('[2]SGU-Solar'!$S:$S, MATCH($A459, '[2]SGU-Solar'!$A:$A,0))</f>
        <v>18</v>
      </c>
      <c r="FI459">
        <f>INDEX('[2]SGU-Solar'!$S:$S, MATCH($A459, '[2]SGU-Solar'!$A:$A,0))</f>
        <v>18</v>
      </c>
      <c r="FJ459">
        <v>57</v>
      </c>
      <c r="FK459">
        <v>57</v>
      </c>
      <c r="FL459">
        <v>57</v>
      </c>
      <c r="FM459">
        <v>57</v>
      </c>
      <c r="FN459">
        <v>57</v>
      </c>
      <c r="FO459">
        <v>57</v>
      </c>
      <c r="FP459">
        <v>57</v>
      </c>
      <c r="FQ459">
        <v>57</v>
      </c>
      <c r="FR459">
        <v>57</v>
      </c>
      <c r="FS459">
        <v>57</v>
      </c>
      <c r="FT459">
        <v>57</v>
      </c>
      <c r="FU459">
        <v>57</v>
      </c>
      <c r="FV459">
        <v>57</v>
      </c>
      <c r="FW459">
        <v>57</v>
      </c>
      <c r="FX459">
        <v>57</v>
      </c>
      <c r="FY459">
        <v>57</v>
      </c>
      <c r="FZ459">
        <v>57</v>
      </c>
      <c r="GA459">
        <v>57</v>
      </c>
      <c r="GB459">
        <v>57</v>
      </c>
      <c r="GC459">
        <v>57</v>
      </c>
      <c r="GD459">
        <v>57</v>
      </c>
      <c r="GE459">
        <v>57</v>
      </c>
      <c r="GF459">
        <v>57</v>
      </c>
      <c r="GG459">
        <v>57</v>
      </c>
      <c r="GH459">
        <v>57</v>
      </c>
      <c r="GI459">
        <v>57</v>
      </c>
      <c r="GJ459">
        <v>57</v>
      </c>
      <c r="GK459">
        <v>57</v>
      </c>
      <c r="GL459">
        <v>57</v>
      </c>
      <c r="GM459">
        <v>57</v>
      </c>
      <c r="GN459">
        <v>57</v>
      </c>
      <c r="GO459">
        <v>57</v>
      </c>
      <c r="GP459">
        <v>57</v>
      </c>
      <c r="GQ459">
        <v>57</v>
      </c>
      <c r="GR459">
        <v>57</v>
      </c>
      <c r="GS459">
        <v>57</v>
      </c>
      <c r="GT459">
        <v>57</v>
      </c>
      <c r="GU459">
        <v>57</v>
      </c>
      <c r="GV459">
        <v>57</v>
      </c>
      <c r="GW459">
        <v>57</v>
      </c>
      <c r="GX459">
        <v>57</v>
      </c>
      <c r="GY459">
        <v>57</v>
      </c>
      <c r="GZ459">
        <v>57</v>
      </c>
      <c r="HA459">
        <v>57</v>
      </c>
      <c r="HB459">
        <v>57</v>
      </c>
      <c r="HC459">
        <v>57</v>
      </c>
      <c r="HD459">
        <v>57</v>
      </c>
      <c r="HE459">
        <v>57</v>
      </c>
      <c r="HF459">
        <v>57</v>
      </c>
      <c r="HG459">
        <v>57</v>
      </c>
      <c r="HH459">
        <v>57</v>
      </c>
      <c r="HI459">
        <v>57</v>
      </c>
      <c r="HJ459">
        <v>57</v>
      </c>
      <c r="HK459">
        <v>57</v>
      </c>
      <c r="HL459">
        <v>57</v>
      </c>
      <c r="HM459">
        <v>57</v>
      </c>
      <c r="HN459">
        <v>57</v>
      </c>
      <c r="HO459">
        <v>57</v>
      </c>
      <c r="HP459">
        <v>57</v>
      </c>
      <c r="HQ459">
        <v>57</v>
      </c>
      <c r="HR459">
        <v>57</v>
      </c>
      <c r="HS459">
        <v>57</v>
      </c>
      <c r="HT459">
        <v>57</v>
      </c>
      <c r="HU459">
        <v>57</v>
      </c>
      <c r="HV459">
        <v>57</v>
      </c>
      <c r="HW459">
        <v>57</v>
      </c>
      <c r="HX459">
        <v>57</v>
      </c>
      <c r="HY459">
        <v>57</v>
      </c>
      <c r="HZ459">
        <v>57</v>
      </c>
      <c r="IA459">
        <v>57</v>
      </c>
      <c r="IB459">
        <v>57</v>
      </c>
      <c r="IC459">
        <v>57</v>
      </c>
      <c r="ID459">
        <v>57</v>
      </c>
      <c r="IE459">
        <v>57</v>
      </c>
      <c r="IF459">
        <v>57</v>
      </c>
      <c r="IG459">
        <v>57</v>
      </c>
      <c r="IH459">
        <v>57</v>
      </c>
      <c r="II459">
        <v>57</v>
      </c>
      <c r="IJ459">
        <v>57</v>
      </c>
      <c r="IK459">
        <v>57</v>
      </c>
      <c r="IL459">
        <v>57</v>
      </c>
      <c r="IM459">
        <v>57</v>
      </c>
      <c r="IN459">
        <v>57</v>
      </c>
      <c r="IO459">
        <v>57</v>
      </c>
      <c r="IP459">
        <v>57</v>
      </c>
      <c r="IQ459">
        <v>57</v>
      </c>
      <c r="IR459">
        <v>57</v>
      </c>
      <c r="IS459">
        <v>57</v>
      </c>
      <c r="IT459">
        <v>57</v>
      </c>
      <c r="IU459">
        <v>57</v>
      </c>
      <c r="IV459">
        <v>57</v>
      </c>
      <c r="IW459">
        <v>57</v>
      </c>
      <c r="IX459">
        <v>57</v>
      </c>
      <c r="IY459">
        <v>57</v>
      </c>
      <c r="IZ459">
        <v>57</v>
      </c>
      <c r="JA459">
        <v>57</v>
      </c>
      <c r="JB459">
        <v>57</v>
      </c>
      <c r="JC459">
        <v>57</v>
      </c>
      <c r="JD459">
        <v>57</v>
      </c>
      <c r="JE459">
        <v>57</v>
      </c>
      <c r="JF459">
        <v>57</v>
      </c>
      <c r="JG459">
        <v>57</v>
      </c>
      <c r="JH459">
        <v>57</v>
      </c>
      <c r="JI459">
        <v>57</v>
      </c>
      <c r="JJ459">
        <v>57</v>
      </c>
      <c r="JK459">
        <v>57</v>
      </c>
      <c r="JL459">
        <v>57</v>
      </c>
      <c r="JM459">
        <v>57</v>
      </c>
      <c r="JN459">
        <v>57</v>
      </c>
      <c r="JO459">
        <v>57</v>
      </c>
      <c r="JP459">
        <v>57</v>
      </c>
      <c r="JQ459">
        <v>57</v>
      </c>
      <c r="JR459">
        <v>57</v>
      </c>
      <c r="JS459">
        <v>57</v>
      </c>
      <c r="JT459">
        <v>57</v>
      </c>
      <c r="JU459">
        <v>57</v>
      </c>
      <c r="JV459">
        <v>57</v>
      </c>
      <c r="JW459">
        <v>57</v>
      </c>
      <c r="JX459">
        <v>57</v>
      </c>
      <c r="JY459">
        <v>57</v>
      </c>
      <c r="JZ459">
        <v>57</v>
      </c>
    </row>
    <row r="460" spans="1:286">
      <c r="A460">
        <v>2488</v>
      </c>
      <c r="B460" t="s">
        <v>6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1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4</v>
      </c>
      <c r="CT460">
        <v>1</v>
      </c>
      <c r="CU460">
        <v>0</v>
      </c>
      <c r="CV460">
        <v>1</v>
      </c>
      <c r="CW460">
        <v>3</v>
      </c>
      <c r="CX460">
        <v>3</v>
      </c>
      <c r="CY460">
        <v>5</v>
      </c>
      <c r="CZ460">
        <v>0</v>
      </c>
      <c r="DA460">
        <v>0</v>
      </c>
      <c r="DB460">
        <v>0</v>
      </c>
      <c r="DC460">
        <v>1</v>
      </c>
      <c r="DD460">
        <v>4</v>
      </c>
      <c r="DE460">
        <v>2</v>
      </c>
      <c r="DF460">
        <v>3</v>
      </c>
      <c r="DG460">
        <v>1</v>
      </c>
      <c r="DH460">
        <v>5</v>
      </c>
      <c r="DI460">
        <v>8</v>
      </c>
      <c r="DJ460">
        <v>10</v>
      </c>
      <c r="DK460">
        <v>11</v>
      </c>
      <c r="DL460">
        <v>6</v>
      </c>
      <c r="DM460">
        <v>11</v>
      </c>
      <c r="DN460">
        <v>27</v>
      </c>
      <c r="DO460">
        <v>2</v>
      </c>
      <c r="DP460">
        <v>9</v>
      </c>
      <c r="DQ460">
        <v>9</v>
      </c>
      <c r="DR460">
        <v>9</v>
      </c>
      <c r="DS460">
        <v>9</v>
      </c>
      <c r="DT460">
        <v>9</v>
      </c>
      <c r="DU460">
        <v>9</v>
      </c>
      <c r="DV460">
        <v>9</v>
      </c>
      <c r="DW460">
        <v>9</v>
      </c>
      <c r="DX460">
        <v>9</v>
      </c>
      <c r="DY460">
        <v>9</v>
      </c>
      <c r="DZ460">
        <v>9</v>
      </c>
      <c r="EA460">
        <v>9</v>
      </c>
      <c r="EB460">
        <v>9</v>
      </c>
      <c r="EC460">
        <v>9</v>
      </c>
      <c r="ED460">
        <v>9</v>
      </c>
      <c r="EE460">
        <v>9</v>
      </c>
      <c r="EF460">
        <v>9</v>
      </c>
      <c r="EG460">
        <f>INDEX('[2]SGU-Solar'!$S:$S, MATCH($A460, '[2]SGU-Solar'!$A:$A,0))</f>
        <v>7</v>
      </c>
      <c r="EH460">
        <f>INDEX('[2]SGU-Solar'!$S:$S, MATCH($A460, '[2]SGU-Solar'!$A:$A,0))</f>
        <v>7</v>
      </c>
      <c r="EI460">
        <f>INDEX('[2]SGU-Solar'!$S:$S, MATCH($A460, '[2]SGU-Solar'!$A:$A,0))</f>
        <v>7</v>
      </c>
      <c r="EJ460">
        <f>INDEX('[2]SGU-Solar'!$S:$S, MATCH($A460, '[2]SGU-Solar'!$A:$A,0))</f>
        <v>7</v>
      </c>
      <c r="EK460">
        <f>INDEX('[2]SGU-Solar'!$S:$S, MATCH($A460, '[2]SGU-Solar'!$A:$A,0))</f>
        <v>7</v>
      </c>
      <c r="EL460">
        <f>INDEX('[2]SGU-Solar'!$S:$S, MATCH($A460, '[2]SGU-Solar'!$A:$A,0))</f>
        <v>7</v>
      </c>
      <c r="EM460">
        <f>INDEX('[2]SGU-Solar'!$S:$S, MATCH($A460, '[2]SGU-Solar'!$A:$A,0))</f>
        <v>7</v>
      </c>
      <c r="EN460">
        <f>INDEX('[2]SGU-Solar'!$S:$S, MATCH($A460, '[2]SGU-Solar'!$A:$A,0))</f>
        <v>7</v>
      </c>
      <c r="EO460">
        <f>INDEX('[2]SGU-Solar'!$S:$S, MATCH($A460, '[2]SGU-Solar'!$A:$A,0))</f>
        <v>7</v>
      </c>
      <c r="EP460">
        <f>INDEX('[2]SGU-Solar'!$S:$S, MATCH($A460, '[2]SGU-Solar'!$A:$A,0))</f>
        <v>7</v>
      </c>
      <c r="EQ460">
        <f>INDEX('[2]SGU-Solar'!$S:$S, MATCH($A460, '[2]SGU-Solar'!$A:$A,0))</f>
        <v>7</v>
      </c>
      <c r="ER460">
        <f>INDEX('[2]SGU-Solar'!$S:$S, MATCH($A460, '[2]SGU-Solar'!$A:$A,0))</f>
        <v>7</v>
      </c>
      <c r="ES460">
        <f>INDEX('[2]SGU-Solar'!$S:$S, MATCH($A460, '[2]SGU-Solar'!$A:$A,0))</f>
        <v>7</v>
      </c>
      <c r="ET460">
        <f>INDEX('[2]SGU-Solar'!$S:$S, MATCH($A460, '[2]SGU-Solar'!$A:$A,0))</f>
        <v>7</v>
      </c>
      <c r="EU460">
        <f>INDEX('[2]SGU-Solar'!$S:$S, MATCH($A460, '[2]SGU-Solar'!$A:$A,0))</f>
        <v>7</v>
      </c>
      <c r="EV460">
        <f>INDEX('[2]SGU-Solar'!$S:$S, MATCH($A460, '[2]SGU-Solar'!$A:$A,0))</f>
        <v>7</v>
      </c>
      <c r="EW460">
        <f>INDEX('[2]SGU-Solar'!$S:$S, MATCH($A460, '[2]SGU-Solar'!$A:$A,0))</f>
        <v>7</v>
      </c>
      <c r="EX460">
        <f>INDEX('[2]SGU-Solar'!$S:$S, MATCH($A460, '[2]SGU-Solar'!$A:$A,0))</f>
        <v>7</v>
      </c>
      <c r="EY460">
        <f>INDEX('[2]SGU-Solar'!$S:$S, MATCH($A460, '[2]SGU-Solar'!$A:$A,0))</f>
        <v>7</v>
      </c>
      <c r="EZ460">
        <f>INDEX('[2]SGU-Solar'!$S:$S, MATCH($A460, '[2]SGU-Solar'!$A:$A,0))</f>
        <v>7</v>
      </c>
      <c r="FA460">
        <f>INDEX('[2]SGU-Solar'!$S:$S, MATCH($A460, '[2]SGU-Solar'!$A:$A,0))</f>
        <v>7</v>
      </c>
      <c r="FB460">
        <f>INDEX('[2]SGU-Solar'!$S:$S, MATCH($A460, '[2]SGU-Solar'!$A:$A,0))</f>
        <v>7</v>
      </c>
      <c r="FC460">
        <f>INDEX('[2]SGU-Solar'!$S:$S, MATCH($A460, '[2]SGU-Solar'!$A:$A,0))</f>
        <v>7</v>
      </c>
      <c r="FD460">
        <f>INDEX('[2]SGU-Solar'!$S:$S, MATCH($A460, '[2]SGU-Solar'!$A:$A,0))</f>
        <v>7</v>
      </c>
      <c r="FE460">
        <f>INDEX('[2]SGU-Solar'!$S:$S, MATCH($A460, '[2]SGU-Solar'!$A:$A,0))</f>
        <v>7</v>
      </c>
      <c r="FF460">
        <f>INDEX('[2]SGU-Solar'!$S:$S, MATCH($A460, '[2]SGU-Solar'!$A:$A,0))</f>
        <v>7</v>
      </c>
      <c r="FG460">
        <f>INDEX('[2]SGU-Solar'!$S:$S, MATCH($A460, '[2]SGU-Solar'!$A:$A,0))</f>
        <v>7</v>
      </c>
      <c r="FH460">
        <f>INDEX('[2]SGU-Solar'!$S:$S, MATCH($A460, '[2]SGU-Solar'!$A:$A,0))</f>
        <v>7</v>
      </c>
      <c r="FI460">
        <f>INDEX('[2]SGU-Solar'!$S:$S, MATCH($A460, '[2]SGU-Solar'!$A:$A,0))</f>
        <v>7</v>
      </c>
      <c r="FJ460">
        <v>9</v>
      </c>
      <c r="FK460">
        <v>9</v>
      </c>
      <c r="FL460">
        <v>9</v>
      </c>
      <c r="FM460">
        <v>9</v>
      </c>
      <c r="FN460">
        <v>9</v>
      </c>
      <c r="FO460">
        <v>9</v>
      </c>
      <c r="FP460">
        <v>9</v>
      </c>
      <c r="FQ460">
        <v>9</v>
      </c>
      <c r="FR460">
        <v>9</v>
      </c>
      <c r="FS460">
        <v>9</v>
      </c>
      <c r="FT460">
        <v>9</v>
      </c>
      <c r="FU460">
        <v>9</v>
      </c>
      <c r="FV460">
        <v>9</v>
      </c>
      <c r="FW460">
        <v>9</v>
      </c>
      <c r="FX460">
        <v>9</v>
      </c>
      <c r="FY460">
        <v>9</v>
      </c>
      <c r="FZ460">
        <v>9</v>
      </c>
      <c r="GA460">
        <v>9</v>
      </c>
      <c r="GB460">
        <v>9</v>
      </c>
      <c r="GC460">
        <v>9</v>
      </c>
      <c r="GD460">
        <v>9</v>
      </c>
      <c r="GE460">
        <v>9</v>
      </c>
      <c r="GF460">
        <v>9</v>
      </c>
      <c r="GG460">
        <v>9</v>
      </c>
      <c r="GH460">
        <v>9</v>
      </c>
      <c r="GI460">
        <v>9</v>
      </c>
      <c r="GJ460">
        <v>9</v>
      </c>
      <c r="GK460">
        <v>9</v>
      </c>
      <c r="GL460">
        <v>9</v>
      </c>
      <c r="GM460">
        <v>9</v>
      </c>
      <c r="GN460">
        <v>9</v>
      </c>
      <c r="GO460">
        <v>9</v>
      </c>
      <c r="GP460">
        <v>9</v>
      </c>
      <c r="GQ460">
        <v>9</v>
      </c>
      <c r="GR460">
        <v>9</v>
      </c>
      <c r="GS460">
        <v>9</v>
      </c>
      <c r="GT460">
        <v>9</v>
      </c>
      <c r="GU460">
        <v>9</v>
      </c>
      <c r="GV460">
        <v>9</v>
      </c>
      <c r="GW460">
        <v>9</v>
      </c>
      <c r="GX460">
        <v>9</v>
      </c>
      <c r="GY460">
        <v>9</v>
      </c>
      <c r="GZ460">
        <v>9</v>
      </c>
      <c r="HA460">
        <v>9</v>
      </c>
      <c r="HB460">
        <v>9</v>
      </c>
      <c r="HC460">
        <v>9</v>
      </c>
      <c r="HD460">
        <v>9</v>
      </c>
      <c r="HE460">
        <v>9</v>
      </c>
      <c r="HF460">
        <v>9</v>
      </c>
      <c r="HG460">
        <v>9</v>
      </c>
      <c r="HH460">
        <v>9</v>
      </c>
      <c r="HI460">
        <v>9</v>
      </c>
      <c r="HJ460">
        <v>9</v>
      </c>
      <c r="HK460">
        <v>9</v>
      </c>
      <c r="HL460">
        <v>9</v>
      </c>
      <c r="HM460">
        <v>9</v>
      </c>
      <c r="HN460">
        <v>9</v>
      </c>
      <c r="HO460">
        <v>9</v>
      </c>
      <c r="HP460">
        <v>9</v>
      </c>
      <c r="HQ460">
        <v>9</v>
      </c>
      <c r="HR460">
        <v>9</v>
      </c>
      <c r="HS460">
        <v>9</v>
      </c>
      <c r="HT460">
        <v>9</v>
      </c>
      <c r="HU460">
        <v>9</v>
      </c>
      <c r="HV460">
        <v>9</v>
      </c>
      <c r="HW460">
        <v>9</v>
      </c>
      <c r="HX460">
        <v>9</v>
      </c>
      <c r="HY460">
        <v>9</v>
      </c>
      <c r="HZ460">
        <v>9</v>
      </c>
      <c r="IA460">
        <v>9</v>
      </c>
      <c r="IB460">
        <v>9</v>
      </c>
      <c r="IC460">
        <v>9</v>
      </c>
      <c r="ID460">
        <v>9</v>
      </c>
      <c r="IE460">
        <v>9</v>
      </c>
      <c r="IF460">
        <v>9</v>
      </c>
      <c r="IG460">
        <v>9</v>
      </c>
      <c r="IH460">
        <v>9</v>
      </c>
      <c r="II460">
        <v>9</v>
      </c>
      <c r="IJ460">
        <v>9</v>
      </c>
      <c r="IK460">
        <v>9</v>
      </c>
      <c r="IL460">
        <v>9</v>
      </c>
      <c r="IM460">
        <v>9</v>
      </c>
      <c r="IN460">
        <v>9</v>
      </c>
      <c r="IO460">
        <v>9</v>
      </c>
      <c r="IP460">
        <v>9</v>
      </c>
      <c r="IQ460">
        <v>9</v>
      </c>
      <c r="IR460">
        <v>9</v>
      </c>
      <c r="IS460">
        <v>9</v>
      </c>
      <c r="IT460">
        <v>9</v>
      </c>
      <c r="IU460">
        <v>9</v>
      </c>
      <c r="IV460">
        <v>9</v>
      </c>
      <c r="IW460">
        <v>9</v>
      </c>
      <c r="IX460">
        <v>9</v>
      </c>
      <c r="IY460">
        <v>9</v>
      </c>
      <c r="IZ460">
        <v>9</v>
      </c>
      <c r="JA460">
        <v>9</v>
      </c>
      <c r="JB460">
        <v>9</v>
      </c>
      <c r="JC460">
        <v>9</v>
      </c>
      <c r="JD460">
        <v>9</v>
      </c>
      <c r="JE460">
        <v>9</v>
      </c>
      <c r="JF460">
        <v>9</v>
      </c>
      <c r="JG460">
        <v>9</v>
      </c>
      <c r="JH460">
        <v>9</v>
      </c>
      <c r="JI460">
        <v>9</v>
      </c>
      <c r="JJ460">
        <v>9</v>
      </c>
      <c r="JK460">
        <v>9</v>
      </c>
      <c r="JL460">
        <v>9</v>
      </c>
      <c r="JM460">
        <v>9</v>
      </c>
      <c r="JN460">
        <v>9</v>
      </c>
      <c r="JO460">
        <v>9</v>
      </c>
      <c r="JP460">
        <v>9</v>
      </c>
      <c r="JQ460">
        <v>9</v>
      </c>
      <c r="JR460">
        <v>9</v>
      </c>
      <c r="JS460">
        <v>9</v>
      </c>
      <c r="JT460">
        <v>9</v>
      </c>
      <c r="JU460">
        <v>9</v>
      </c>
      <c r="JV460">
        <v>9</v>
      </c>
      <c r="JW460">
        <v>9</v>
      </c>
      <c r="JX460">
        <v>9</v>
      </c>
      <c r="JY460">
        <v>9</v>
      </c>
      <c r="JZ460">
        <v>9</v>
      </c>
    </row>
    <row r="461" spans="1:286">
      <c r="A461">
        <v>2489</v>
      </c>
      <c r="B461" t="s">
        <v>6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1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2</v>
      </c>
      <c r="CT461">
        <v>2</v>
      </c>
      <c r="CU461">
        <v>0</v>
      </c>
      <c r="CV461">
        <v>1</v>
      </c>
      <c r="CW461">
        <v>3</v>
      </c>
      <c r="CX461">
        <v>4</v>
      </c>
      <c r="CY461">
        <v>7</v>
      </c>
      <c r="CZ461">
        <v>2</v>
      </c>
      <c r="DA461">
        <v>2</v>
      </c>
      <c r="DB461">
        <v>4</v>
      </c>
      <c r="DC461">
        <v>1</v>
      </c>
      <c r="DD461">
        <v>2</v>
      </c>
      <c r="DE461">
        <v>2</v>
      </c>
      <c r="DF461">
        <v>5</v>
      </c>
      <c r="DG461">
        <v>10</v>
      </c>
      <c r="DH461">
        <v>9</v>
      </c>
      <c r="DI461">
        <v>13</v>
      </c>
      <c r="DJ461">
        <v>19</v>
      </c>
      <c r="DK461">
        <v>21</v>
      </c>
      <c r="DL461">
        <v>16</v>
      </c>
      <c r="DM461">
        <v>27</v>
      </c>
      <c r="DN461">
        <v>41</v>
      </c>
      <c r="DO461">
        <v>18</v>
      </c>
      <c r="DP461">
        <v>26</v>
      </c>
      <c r="DQ461">
        <v>26</v>
      </c>
      <c r="DR461">
        <v>26</v>
      </c>
      <c r="DS461">
        <v>26</v>
      </c>
      <c r="DT461">
        <v>26</v>
      </c>
      <c r="DU461">
        <v>26</v>
      </c>
      <c r="DV461">
        <v>26</v>
      </c>
      <c r="DW461">
        <v>26</v>
      </c>
      <c r="DX461">
        <v>26</v>
      </c>
      <c r="DY461">
        <v>26</v>
      </c>
      <c r="DZ461">
        <v>26</v>
      </c>
      <c r="EA461">
        <v>26</v>
      </c>
      <c r="EB461">
        <v>26</v>
      </c>
      <c r="EC461">
        <v>26</v>
      </c>
      <c r="ED461">
        <v>26</v>
      </c>
      <c r="EE461">
        <v>26</v>
      </c>
      <c r="EF461">
        <v>26</v>
      </c>
      <c r="EG461">
        <f>INDEX('[2]SGU-Solar'!$S:$S, MATCH($A461, '[2]SGU-Solar'!$A:$A,0))</f>
        <v>29</v>
      </c>
      <c r="EH461">
        <f>INDEX('[2]SGU-Solar'!$S:$S, MATCH($A461, '[2]SGU-Solar'!$A:$A,0))</f>
        <v>29</v>
      </c>
      <c r="EI461">
        <f>INDEX('[2]SGU-Solar'!$S:$S, MATCH($A461, '[2]SGU-Solar'!$A:$A,0))</f>
        <v>29</v>
      </c>
      <c r="EJ461">
        <f>INDEX('[2]SGU-Solar'!$S:$S, MATCH($A461, '[2]SGU-Solar'!$A:$A,0))</f>
        <v>29</v>
      </c>
      <c r="EK461">
        <f>INDEX('[2]SGU-Solar'!$S:$S, MATCH($A461, '[2]SGU-Solar'!$A:$A,0))</f>
        <v>29</v>
      </c>
      <c r="EL461">
        <f>INDEX('[2]SGU-Solar'!$S:$S, MATCH($A461, '[2]SGU-Solar'!$A:$A,0))</f>
        <v>29</v>
      </c>
      <c r="EM461">
        <f>INDEX('[2]SGU-Solar'!$S:$S, MATCH($A461, '[2]SGU-Solar'!$A:$A,0))</f>
        <v>29</v>
      </c>
      <c r="EN461">
        <f>INDEX('[2]SGU-Solar'!$S:$S, MATCH($A461, '[2]SGU-Solar'!$A:$A,0))</f>
        <v>29</v>
      </c>
      <c r="EO461">
        <f>INDEX('[2]SGU-Solar'!$S:$S, MATCH($A461, '[2]SGU-Solar'!$A:$A,0))</f>
        <v>29</v>
      </c>
      <c r="EP461">
        <f>INDEX('[2]SGU-Solar'!$S:$S, MATCH($A461, '[2]SGU-Solar'!$A:$A,0))</f>
        <v>29</v>
      </c>
      <c r="EQ461">
        <f>INDEX('[2]SGU-Solar'!$S:$S, MATCH($A461, '[2]SGU-Solar'!$A:$A,0))</f>
        <v>29</v>
      </c>
      <c r="ER461">
        <f>INDEX('[2]SGU-Solar'!$S:$S, MATCH($A461, '[2]SGU-Solar'!$A:$A,0))</f>
        <v>29</v>
      </c>
      <c r="ES461">
        <f>INDEX('[2]SGU-Solar'!$S:$S, MATCH($A461, '[2]SGU-Solar'!$A:$A,0))</f>
        <v>29</v>
      </c>
      <c r="ET461">
        <f>INDEX('[2]SGU-Solar'!$S:$S, MATCH($A461, '[2]SGU-Solar'!$A:$A,0))</f>
        <v>29</v>
      </c>
      <c r="EU461">
        <f>INDEX('[2]SGU-Solar'!$S:$S, MATCH($A461, '[2]SGU-Solar'!$A:$A,0))</f>
        <v>29</v>
      </c>
      <c r="EV461">
        <f>INDEX('[2]SGU-Solar'!$S:$S, MATCH($A461, '[2]SGU-Solar'!$A:$A,0))</f>
        <v>29</v>
      </c>
      <c r="EW461">
        <f>INDEX('[2]SGU-Solar'!$S:$S, MATCH($A461, '[2]SGU-Solar'!$A:$A,0))</f>
        <v>29</v>
      </c>
      <c r="EX461">
        <f>INDEX('[2]SGU-Solar'!$S:$S, MATCH($A461, '[2]SGU-Solar'!$A:$A,0))</f>
        <v>29</v>
      </c>
      <c r="EY461">
        <f>INDEX('[2]SGU-Solar'!$S:$S, MATCH($A461, '[2]SGU-Solar'!$A:$A,0))</f>
        <v>29</v>
      </c>
      <c r="EZ461">
        <f>INDEX('[2]SGU-Solar'!$S:$S, MATCH($A461, '[2]SGU-Solar'!$A:$A,0))</f>
        <v>29</v>
      </c>
      <c r="FA461">
        <f>INDEX('[2]SGU-Solar'!$S:$S, MATCH($A461, '[2]SGU-Solar'!$A:$A,0))</f>
        <v>29</v>
      </c>
      <c r="FB461">
        <f>INDEX('[2]SGU-Solar'!$S:$S, MATCH($A461, '[2]SGU-Solar'!$A:$A,0))</f>
        <v>29</v>
      </c>
      <c r="FC461">
        <f>INDEX('[2]SGU-Solar'!$S:$S, MATCH($A461, '[2]SGU-Solar'!$A:$A,0))</f>
        <v>29</v>
      </c>
      <c r="FD461">
        <f>INDEX('[2]SGU-Solar'!$S:$S, MATCH($A461, '[2]SGU-Solar'!$A:$A,0))</f>
        <v>29</v>
      </c>
      <c r="FE461">
        <f>INDEX('[2]SGU-Solar'!$S:$S, MATCH($A461, '[2]SGU-Solar'!$A:$A,0))</f>
        <v>29</v>
      </c>
      <c r="FF461">
        <f>INDEX('[2]SGU-Solar'!$S:$S, MATCH($A461, '[2]SGU-Solar'!$A:$A,0))</f>
        <v>29</v>
      </c>
      <c r="FG461">
        <f>INDEX('[2]SGU-Solar'!$S:$S, MATCH($A461, '[2]SGU-Solar'!$A:$A,0))</f>
        <v>29</v>
      </c>
      <c r="FH461">
        <f>INDEX('[2]SGU-Solar'!$S:$S, MATCH($A461, '[2]SGU-Solar'!$A:$A,0))</f>
        <v>29</v>
      </c>
      <c r="FI461">
        <f>INDEX('[2]SGU-Solar'!$S:$S, MATCH($A461, '[2]SGU-Solar'!$A:$A,0))</f>
        <v>29</v>
      </c>
      <c r="FJ461">
        <v>26</v>
      </c>
      <c r="FK461">
        <v>26</v>
      </c>
      <c r="FL461">
        <v>26</v>
      </c>
      <c r="FM461">
        <v>26</v>
      </c>
      <c r="FN461">
        <v>26</v>
      </c>
      <c r="FO461">
        <v>26</v>
      </c>
      <c r="FP461">
        <v>26</v>
      </c>
      <c r="FQ461">
        <v>26</v>
      </c>
      <c r="FR461">
        <v>26</v>
      </c>
      <c r="FS461">
        <v>26</v>
      </c>
      <c r="FT461">
        <v>26</v>
      </c>
      <c r="FU461">
        <v>26</v>
      </c>
      <c r="FV461">
        <v>26</v>
      </c>
      <c r="FW461">
        <v>26</v>
      </c>
      <c r="FX461">
        <v>26</v>
      </c>
      <c r="FY461">
        <v>26</v>
      </c>
      <c r="FZ461">
        <v>26</v>
      </c>
      <c r="GA461">
        <v>26</v>
      </c>
      <c r="GB461">
        <v>26</v>
      </c>
      <c r="GC461">
        <v>26</v>
      </c>
      <c r="GD461">
        <v>26</v>
      </c>
      <c r="GE461">
        <v>26</v>
      </c>
      <c r="GF461">
        <v>26</v>
      </c>
      <c r="GG461">
        <v>26</v>
      </c>
      <c r="GH461">
        <v>26</v>
      </c>
      <c r="GI461">
        <v>26</v>
      </c>
      <c r="GJ461">
        <v>26</v>
      </c>
      <c r="GK461">
        <v>26</v>
      </c>
      <c r="GL461">
        <v>26</v>
      </c>
      <c r="GM461">
        <v>26</v>
      </c>
      <c r="GN461">
        <v>26</v>
      </c>
      <c r="GO461">
        <v>26</v>
      </c>
      <c r="GP461">
        <v>26</v>
      </c>
      <c r="GQ461">
        <v>26</v>
      </c>
      <c r="GR461">
        <v>26</v>
      </c>
      <c r="GS461">
        <v>26</v>
      </c>
      <c r="GT461">
        <v>26</v>
      </c>
      <c r="GU461">
        <v>26</v>
      </c>
      <c r="GV461">
        <v>26</v>
      </c>
      <c r="GW461">
        <v>26</v>
      </c>
      <c r="GX461">
        <v>26</v>
      </c>
      <c r="GY461">
        <v>26</v>
      </c>
      <c r="GZ461">
        <v>26</v>
      </c>
      <c r="HA461">
        <v>26</v>
      </c>
      <c r="HB461">
        <v>26</v>
      </c>
      <c r="HC461">
        <v>26</v>
      </c>
      <c r="HD461">
        <v>26</v>
      </c>
      <c r="HE461">
        <v>26</v>
      </c>
      <c r="HF461">
        <v>26</v>
      </c>
      <c r="HG461">
        <v>26</v>
      </c>
      <c r="HH461">
        <v>26</v>
      </c>
      <c r="HI461">
        <v>26</v>
      </c>
      <c r="HJ461">
        <v>26</v>
      </c>
      <c r="HK461">
        <v>26</v>
      </c>
      <c r="HL461">
        <v>26</v>
      </c>
      <c r="HM461">
        <v>26</v>
      </c>
      <c r="HN461">
        <v>26</v>
      </c>
      <c r="HO461">
        <v>26</v>
      </c>
      <c r="HP461">
        <v>26</v>
      </c>
      <c r="HQ461">
        <v>26</v>
      </c>
      <c r="HR461">
        <v>26</v>
      </c>
      <c r="HS461">
        <v>26</v>
      </c>
      <c r="HT461">
        <v>26</v>
      </c>
      <c r="HU461">
        <v>26</v>
      </c>
      <c r="HV461">
        <v>26</v>
      </c>
      <c r="HW461">
        <v>26</v>
      </c>
      <c r="HX461">
        <v>26</v>
      </c>
      <c r="HY461">
        <v>26</v>
      </c>
      <c r="HZ461">
        <v>26</v>
      </c>
      <c r="IA461">
        <v>26</v>
      </c>
      <c r="IB461">
        <v>26</v>
      </c>
      <c r="IC461">
        <v>26</v>
      </c>
      <c r="ID461">
        <v>26</v>
      </c>
      <c r="IE461">
        <v>26</v>
      </c>
      <c r="IF461">
        <v>26</v>
      </c>
      <c r="IG461">
        <v>26</v>
      </c>
      <c r="IH461">
        <v>26</v>
      </c>
      <c r="II461">
        <v>26</v>
      </c>
      <c r="IJ461">
        <v>26</v>
      </c>
      <c r="IK461">
        <v>26</v>
      </c>
      <c r="IL461">
        <v>26</v>
      </c>
      <c r="IM461">
        <v>26</v>
      </c>
      <c r="IN461">
        <v>26</v>
      </c>
      <c r="IO461">
        <v>26</v>
      </c>
      <c r="IP461">
        <v>26</v>
      </c>
      <c r="IQ461">
        <v>26</v>
      </c>
      <c r="IR461">
        <v>26</v>
      </c>
      <c r="IS461">
        <v>26</v>
      </c>
      <c r="IT461">
        <v>26</v>
      </c>
      <c r="IU461">
        <v>26</v>
      </c>
      <c r="IV461">
        <v>26</v>
      </c>
      <c r="IW461">
        <v>26</v>
      </c>
      <c r="IX461">
        <v>26</v>
      </c>
      <c r="IY461">
        <v>26</v>
      </c>
      <c r="IZ461">
        <v>26</v>
      </c>
      <c r="JA461">
        <v>26</v>
      </c>
      <c r="JB461">
        <v>26</v>
      </c>
      <c r="JC461">
        <v>26</v>
      </c>
      <c r="JD461">
        <v>26</v>
      </c>
      <c r="JE461">
        <v>26</v>
      </c>
      <c r="JF461">
        <v>26</v>
      </c>
      <c r="JG461">
        <v>26</v>
      </c>
      <c r="JH461">
        <v>26</v>
      </c>
      <c r="JI461">
        <v>26</v>
      </c>
      <c r="JJ461">
        <v>26</v>
      </c>
      <c r="JK461">
        <v>26</v>
      </c>
      <c r="JL461">
        <v>26</v>
      </c>
      <c r="JM461">
        <v>26</v>
      </c>
      <c r="JN461">
        <v>26</v>
      </c>
      <c r="JO461">
        <v>26</v>
      </c>
      <c r="JP461">
        <v>26</v>
      </c>
      <c r="JQ461">
        <v>26</v>
      </c>
      <c r="JR461">
        <v>26</v>
      </c>
      <c r="JS461">
        <v>26</v>
      </c>
      <c r="JT461">
        <v>26</v>
      </c>
      <c r="JU461">
        <v>26</v>
      </c>
      <c r="JV461">
        <v>26</v>
      </c>
      <c r="JW461">
        <v>26</v>
      </c>
      <c r="JX461">
        <v>26</v>
      </c>
      <c r="JY461">
        <v>26</v>
      </c>
      <c r="JZ461">
        <v>26</v>
      </c>
    </row>
    <row r="462" spans="1:286">
      <c r="A462">
        <v>2490</v>
      </c>
      <c r="B462" t="s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2</v>
      </c>
      <c r="CX462">
        <v>0</v>
      </c>
      <c r="CY462">
        <v>1</v>
      </c>
      <c r="CZ462">
        <v>1</v>
      </c>
      <c r="DA462">
        <v>0</v>
      </c>
      <c r="DB462">
        <v>0</v>
      </c>
      <c r="DC462">
        <v>1</v>
      </c>
      <c r="DD462">
        <v>1</v>
      </c>
      <c r="DE462">
        <v>0</v>
      </c>
      <c r="DF462">
        <v>1</v>
      </c>
      <c r="DG462">
        <v>1</v>
      </c>
      <c r="DH462">
        <v>0</v>
      </c>
      <c r="DI462">
        <v>2</v>
      </c>
      <c r="DJ462">
        <v>2</v>
      </c>
      <c r="DK462">
        <v>1</v>
      </c>
      <c r="DL462">
        <v>2</v>
      </c>
      <c r="DM462">
        <v>4</v>
      </c>
      <c r="DN462">
        <v>3</v>
      </c>
      <c r="DO462">
        <v>0</v>
      </c>
      <c r="DP462">
        <v>2</v>
      </c>
      <c r="DQ462">
        <v>2</v>
      </c>
      <c r="DR462">
        <v>2</v>
      </c>
      <c r="DS462">
        <v>2</v>
      </c>
      <c r="DT462">
        <v>2</v>
      </c>
      <c r="DU462">
        <v>2</v>
      </c>
      <c r="DV462">
        <v>2</v>
      </c>
      <c r="DW462">
        <v>2</v>
      </c>
      <c r="DX462">
        <v>2</v>
      </c>
      <c r="DY462">
        <v>2</v>
      </c>
      <c r="DZ462">
        <v>2</v>
      </c>
      <c r="EA462">
        <v>2</v>
      </c>
      <c r="EB462">
        <v>2</v>
      </c>
      <c r="EC462">
        <v>2</v>
      </c>
      <c r="ED462">
        <v>2</v>
      </c>
      <c r="EE462">
        <v>2</v>
      </c>
      <c r="EF462">
        <v>2</v>
      </c>
      <c r="EG462">
        <f>INDEX('[2]SGU-Solar'!$S:$S, MATCH($A462, '[2]SGU-Solar'!$A:$A,0))</f>
        <v>1</v>
      </c>
      <c r="EH462">
        <f>INDEX('[2]SGU-Solar'!$S:$S, MATCH($A462, '[2]SGU-Solar'!$A:$A,0))</f>
        <v>1</v>
      </c>
      <c r="EI462">
        <f>INDEX('[2]SGU-Solar'!$S:$S, MATCH($A462, '[2]SGU-Solar'!$A:$A,0))</f>
        <v>1</v>
      </c>
      <c r="EJ462">
        <f>INDEX('[2]SGU-Solar'!$S:$S, MATCH($A462, '[2]SGU-Solar'!$A:$A,0))</f>
        <v>1</v>
      </c>
      <c r="EK462">
        <f>INDEX('[2]SGU-Solar'!$S:$S, MATCH($A462, '[2]SGU-Solar'!$A:$A,0))</f>
        <v>1</v>
      </c>
      <c r="EL462">
        <f>INDEX('[2]SGU-Solar'!$S:$S, MATCH($A462, '[2]SGU-Solar'!$A:$A,0))</f>
        <v>1</v>
      </c>
      <c r="EM462">
        <f>INDEX('[2]SGU-Solar'!$S:$S, MATCH($A462, '[2]SGU-Solar'!$A:$A,0))</f>
        <v>1</v>
      </c>
      <c r="EN462">
        <f>INDEX('[2]SGU-Solar'!$S:$S, MATCH($A462, '[2]SGU-Solar'!$A:$A,0))</f>
        <v>1</v>
      </c>
      <c r="EO462">
        <f>INDEX('[2]SGU-Solar'!$S:$S, MATCH($A462, '[2]SGU-Solar'!$A:$A,0))</f>
        <v>1</v>
      </c>
      <c r="EP462">
        <f>INDEX('[2]SGU-Solar'!$S:$S, MATCH($A462, '[2]SGU-Solar'!$A:$A,0))</f>
        <v>1</v>
      </c>
      <c r="EQ462">
        <f>INDEX('[2]SGU-Solar'!$S:$S, MATCH($A462, '[2]SGU-Solar'!$A:$A,0))</f>
        <v>1</v>
      </c>
      <c r="ER462">
        <f>INDEX('[2]SGU-Solar'!$S:$S, MATCH($A462, '[2]SGU-Solar'!$A:$A,0))</f>
        <v>1</v>
      </c>
      <c r="ES462">
        <f>INDEX('[2]SGU-Solar'!$S:$S, MATCH($A462, '[2]SGU-Solar'!$A:$A,0))</f>
        <v>1</v>
      </c>
      <c r="ET462">
        <f>INDEX('[2]SGU-Solar'!$S:$S, MATCH($A462, '[2]SGU-Solar'!$A:$A,0))</f>
        <v>1</v>
      </c>
      <c r="EU462">
        <f>INDEX('[2]SGU-Solar'!$S:$S, MATCH($A462, '[2]SGU-Solar'!$A:$A,0))</f>
        <v>1</v>
      </c>
      <c r="EV462">
        <f>INDEX('[2]SGU-Solar'!$S:$S, MATCH($A462, '[2]SGU-Solar'!$A:$A,0))</f>
        <v>1</v>
      </c>
      <c r="EW462">
        <f>INDEX('[2]SGU-Solar'!$S:$S, MATCH($A462, '[2]SGU-Solar'!$A:$A,0))</f>
        <v>1</v>
      </c>
      <c r="EX462">
        <f>INDEX('[2]SGU-Solar'!$S:$S, MATCH($A462, '[2]SGU-Solar'!$A:$A,0))</f>
        <v>1</v>
      </c>
      <c r="EY462">
        <f>INDEX('[2]SGU-Solar'!$S:$S, MATCH($A462, '[2]SGU-Solar'!$A:$A,0))</f>
        <v>1</v>
      </c>
      <c r="EZ462">
        <f>INDEX('[2]SGU-Solar'!$S:$S, MATCH($A462, '[2]SGU-Solar'!$A:$A,0))</f>
        <v>1</v>
      </c>
      <c r="FA462">
        <f>INDEX('[2]SGU-Solar'!$S:$S, MATCH($A462, '[2]SGU-Solar'!$A:$A,0))</f>
        <v>1</v>
      </c>
      <c r="FB462">
        <f>INDEX('[2]SGU-Solar'!$S:$S, MATCH($A462, '[2]SGU-Solar'!$A:$A,0))</f>
        <v>1</v>
      </c>
      <c r="FC462">
        <f>INDEX('[2]SGU-Solar'!$S:$S, MATCH($A462, '[2]SGU-Solar'!$A:$A,0))</f>
        <v>1</v>
      </c>
      <c r="FD462">
        <f>INDEX('[2]SGU-Solar'!$S:$S, MATCH($A462, '[2]SGU-Solar'!$A:$A,0))</f>
        <v>1</v>
      </c>
      <c r="FE462">
        <f>INDEX('[2]SGU-Solar'!$S:$S, MATCH($A462, '[2]SGU-Solar'!$A:$A,0))</f>
        <v>1</v>
      </c>
      <c r="FF462">
        <f>INDEX('[2]SGU-Solar'!$S:$S, MATCH($A462, '[2]SGU-Solar'!$A:$A,0))</f>
        <v>1</v>
      </c>
      <c r="FG462">
        <f>INDEX('[2]SGU-Solar'!$S:$S, MATCH($A462, '[2]SGU-Solar'!$A:$A,0))</f>
        <v>1</v>
      </c>
      <c r="FH462">
        <f>INDEX('[2]SGU-Solar'!$S:$S, MATCH($A462, '[2]SGU-Solar'!$A:$A,0))</f>
        <v>1</v>
      </c>
      <c r="FI462">
        <f>INDEX('[2]SGU-Solar'!$S:$S, MATCH($A462, '[2]SGU-Solar'!$A:$A,0))</f>
        <v>1</v>
      </c>
      <c r="FJ462">
        <v>2</v>
      </c>
      <c r="FK462">
        <v>2</v>
      </c>
      <c r="FL462">
        <v>2</v>
      </c>
      <c r="FM462">
        <v>2</v>
      </c>
      <c r="FN462">
        <v>2</v>
      </c>
      <c r="FO462">
        <v>2</v>
      </c>
      <c r="FP462">
        <v>2</v>
      </c>
      <c r="FQ462">
        <v>2</v>
      </c>
      <c r="FR462">
        <v>2</v>
      </c>
      <c r="FS462">
        <v>2</v>
      </c>
      <c r="FT462">
        <v>2</v>
      </c>
      <c r="FU462">
        <v>2</v>
      </c>
      <c r="FV462">
        <v>2</v>
      </c>
      <c r="FW462">
        <v>2</v>
      </c>
      <c r="FX462">
        <v>2</v>
      </c>
      <c r="FY462">
        <v>2</v>
      </c>
      <c r="FZ462">
        <v>2</v>
      </c>
      <c r="GA462">
        <v>2</v>
      </c>
      <c r="GB462">
        <v>2</v>
      </c>
      <c r="GC462">
        <v>2</v>
      </c>
      <c r="GD462">
        <v>2</v>
      </c>
      <c r="GE462">
        <v>2</v>
      </c>
      <c r="GF462">
        <v>2</v>
      </c>
      <c r="GG462">
        <v>2</v>
      </c>
      <c r="GH462">
        <v>2</v>
      </c>
      <c r="GI462">
        <v>2</v>
      </c>
      <c r="GJ462">
        <v>2</v>
      </c>
      <c r="GK462">
        <v>2</v>
      </c>
      <c r="GL462">
        <v>2</v>
      </c>
      <c r="GM462">
        <v>2</v>
      </c>
      <c r="GN462">
        <v>2</v>
      </c>
      <c r="GO462">
        <v>2</v>
      </c>
      <c r="GP462">
        <v>2</v>
      </c>
      <c r="GQ462">
        <v>2</v>
      </c>
      <c r="GR462">
        <v>2</v>
      </c>
      <c r="GS462">
        <v>2</v>
      </c>
      <c r="GT462">
        <v>2</v>
      </c>
      <c r="GU462">
        <v>2</v>
      </c>
      <c r="GV462">
        <v>2</v>
      </c>
      <c r="GW462">
        <v>2</v>
      </c>
      <c r="GX462">
        <v>2</v>
      </c>
      <c r="GY462">
        <v>2</v>
      </c>
      <c r="GZ462">
        <v>2</v>
      </c>
      <c r="HA462">
        <v>2</v>
      </c>
      <c r="HB462">
        <v>2</v>
      </c>
      <c r="HC462">
        <v>2</v>
      </c>
      <c r="HD462">
        <v>2</v>
      </c>
      <c r="HE462">
        <v>2</v>
      </c>
      <c r="HF462">
        <v>2</v>
      </c>
      <c r="HG462">
        <v>2</v>
      </c>
      <c r="HH462">
        <v>2</v>
      </c>
      <c r="HI462">
        <v>2</v>
      </c>
      <c r="HJ462">
        <v>2</v>
      </c>
      <c r="HK462">
        <v>2</v>
      </c>
      <c r="HL462">
        <v>2</v>
      </c>
      <c r="HM462">
        <v>2</v>
      </c>
      <c r="HN462">
        <v>2</v>
      </c>
      <c r="HO462">
        <v>2</v>
      </c>
      <c r="HP462">
        <v>2</v>
      </c>
      <c r="HQ462">
        <v>2</v>
      </c>
      <c r="HR462">
        <v>2</v>
      </c>
      <c r="HS462">
        <v>2</v>
      </c>
      <c r="HT462">
        <v>2</v>
      </c>
      <c r="HU462">
        <v>2</v>
      </c>
      <c r="HV462">
        <v>2</v>
      </c>
      <c r="HW462">
        <v>2</v>
      </c>
      <c r="HX462">
        <v>2</v>
      </c>
      <c r="HY462">
        <v>2</v>
      </c>
      <c r="HZ462">
        <v>2</v>
      </c>
      <c r="IA462">
        <v>2</v>
      </c>
      <c r="IB462">
        <v>2</v>
      </c>
      <c r="IC462">
        <v>2</v>
      </c>
      <c r="ID462">
        <v>2</v>
      </c>
      <c r="IE462">
        <v>2</v>
      </c>
      <c r="IF462">
        <v>2</v>
      </c>
      <c r="IG462">
        <v>2</v>
      </c>
      <c r="IH462">
        <v>2</v>
      </c>
      <c r="II462">
        <v>2</v>
      </c>
      <c r="IJ462">
        <v>2</v>
      </c>
      <c r="IK462">
        <v>2</v>
      </c>
      <c r="IL462">
        <v>2</v>
      </c>
      <c r="IM462">
        <v>2</v>
      </c>
      <c r="IN462">
        <v>2</v>
      </c>
      <c r="IO462">
        <v>2</v>
      </c>
      <c r="IP462">
        <v>2</v>
      </c>
      <c r="IQ462">
        <v>2</v>
      </c>
      <c r="IR462">
        <v>2</v>
      </c>
      <c r="IS462">
        <v>2</v>
      </c>
      <c r="IT462">
        <v>2</v>
      </c>
      <c r="IU462">
        <v>2</v>
      </c>
      <c r="IV462">
        <v>2</v>
      </c>
      <c r="IW462">
        <v>2</v>
      </c>
      <c r="IX462">
        <v>2</v>
      </c>
      <c r="IY462">
        <v>2</v>
      </c>
      <c r="IZ462">
        <v>2</v>
      </c>
      <c r="JA462">
        <v>2</v>
      </c>
      <c r="JB462">
        <v>2</v>
      </c>
      <c r="JC462">
        <v>2</v>
      </c>
      <c r="JD462">
        <v>2</v>
      </c>
      <c r="JE462">
        <v>2</v>
      </c>
      <c r="JF462">
        <v>2</v>
      </c>
      <c r="JG462">
        <v>2</v>
      </c>
      <c r="JH462">
        <v>2</v>
      </c>
      <c r="JI462">
        <v>2</v>
      </c>
      <c r="JJ462">
        <v>2</v>
      </c>
      <c r="JK462">
        <v>2</v>
      </c>
      <c r="JL462">
        <v>2</v>
      </c>
      <c r="JM462">
        <v>2</v>
      </c>
      <c r="JN462">
        <v>2</v>
      </c>
      <c r="JO462">
        <v>2</v>
      </c>
      <c r="JP462">
        <v>2</v>
      </c>
      <c r="JQ462">
        <v>2</v>
      </c>
      <c r="JR462">
        <v>2</v>
      </c>
      <c r="JS462">
        <v>2</v>
      </c>
      <c r="JT462">
        <v>2</v>
      </c>
      <c r="JU462">
        <v>2</v>
      </c>
      <c r="JV462">
        <v>2</v>
      </c>
      <c r="JW462">
        <v>2</v>
      </c>
      <c r="JX462">
        <v>2</v>
      </c>
      <c r="JY462">
        <v>2</v>
      </c>
      <c r="JZ462">
        <v>2</v>
      </c>
    </row>
    <row r="463" spans="1:286">
      <c r="A463">
        <v>2500</v>
      </c>
      <c r="B463" t="s">
        <v>6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1</v>
      </c>
      <c r="CE463">
        <v>0</v>
      </c>
      <c r="CF463">
        <v>0</v>
      </c>
      <c r="CG463">
        <v>0</v>
      </c>
      <c r="CH463">
        <v>1</v>
      </c>
      <c r="CI463">
        <v>0</v>
      </c>
      <c r="CJ463">
        <v>0</v>
      </c>
      <c r="CK463">
        <v>0</v>
      </c>
      <c r="CL463">
        <v>2</v>
      </c>
      <c r="CM463">
        <v>0</v>
      </c>
      <c r="CN463">
        <v>0</v>
      </c>
      <c r="CO463">
        <v>0</v>
      </c>
      <c r="CP463">
        <v>1</v>
      </c>
      <c r="CQ463">
        <v>1</v>
      </c>
      <c r="CR463">
        <v>0</v>
      </c>
      <c r="CS463">
        <v>0</v>
      </c>
      <c r="CT463">
        <v>1</v>
      </c>
      <c r="CU463">
        <v>1</v>
      </c>
      <c r="CV463">
        <v>1</v>
      </c>
      <c r="CW463">
        <v>0</v>
      </c>
      <c r="CX463">
        <v>0</v>
      </c>
      <c r="CY463">
        <v>0</v>
      </c>
      <c r="CZ463">
        <v>0</v>
      </c>
      <c r="DA463">
        <v>1</v>
      </c>
      <c r="DB463">
        <v>4</v>
      </c>
      <c r="DC463">
        <v>4</v>
      </c>
      <c r="DD463">
        <v>0</v>
      </c>
      <c r="DE463">
        <v>7</v>
      </c>
      <c r="DF463">
        <v>10</v>
      </c>
      <c r="DG463">
        <v>9</v>
      </c>
      <c r="DH463">
        <v>11</v>
      </c>
      <c r="DI463">
        <v>12</v>
      </c>
      <c r="DJ463">
        <v>12</v>
      </c>
      <c r="DK463">
        <v>18</v>
      </c>
      <c r="DL463">
        <v>17</v>
      </c>
      <c r="DM463">
        <v>15</v>
      </c>
      <c r="DN463">
        <v>26</v>
      </c>
      <c r="DO463">
        <v>17</v>
      </c>
      <c r="DP463">
        <v>34</v>
      </c>
      <c r="DQ463">
        <v>34</v>
      </c>
      <c r="DR463">
        <v>34</v>
      </c>
      <c r="DS463">
        <v>34</v>
      </c>
      <c r="DT463">
        <v>34</v>
      </c>
      <c r="DU463">
        <v>34</v>
      </c>
      <c r="DV463">
        <v>34</v>
      </c>
      <c r="DW463">
        <v>34</v>
      </c>
      <c r="DX463">
        <v>34</v>
      </c>
      <c r="DY463">
        <v>34</v>
      </c>
      <c r="DZ463">
        <v>34</v>
      </c>
      <c r="EA463">
        <v>34</v>
      </c>
      <c r="EB463">
        <v>34</v>
      </c>
      <c r="EC463">
        <v>34</v>
      </c>
      <c r="ED463">
        <v>34</v>
      </c>
      <c r="EE463">
        <v>34</v>
      </c>
      <c r="EF463">
        <v>34</v>
      </c>
      <c r="EG463">
        <f>INDEX('[2]SGU-Solar'!$S:$S, MATCH($A463, '[2]SGU-Solar'!$A:$A,0))</f>
        <v>44</v>
      </c>
      <c r="EH463">
        <f>INDEX('[2]SGU-Solar'!$S:$S, MATCH($A463, '[2]SGU-Solar'!$A:$A,0))</f>
        <v>44</v>
      </c>
      <c r="EI463">
        <f>INDEX('[2]SGU-Solar'!$S:$S, MATCH($A463, '[2]SGU-Solar'!$A:$A,0))</f>
        <v>44</v>
      </c>
      <c r="EJ463">
        <f>INDEX('[2]SGU-Solar'!$S:$S, MATCH($A463, '[2]SGU-Solar'!$A:$A,0))</f>
        <v>44</v>
      </c>
      <c r="EK463">
        <f>INDEX('[2]SGU-Solar'!$S:$S, MATCH($A463, '[2]SGU-Solar'!$A:$A,0))</f>
        <v>44</v>
      </c>
      <c r="EL463">
        <f>INDEX('[2]SGU-Solar'!$S:$S, MATCH($A463, '[2]SGU-Solar'!$A:$A,0))</f>
        <v>44</v>
      </c>
      <c r="EM463">
        <f>INDEX('[2]SGU-Solar'!$S:$S, MATCH($A463, '[2]SGU-Solar'!$A:$A,0))</f>
        <v>44</v>
      </c>
      <c r="EN463">
        <f>INDEX('[2]SGU-Solar'!$S:$S, MATCH($A463, '[2]SGU-Solar'!$A:$A,0))</f>
        <v>44</v>
      </c>
      <c r="EO463">
        <f>INDEX('[2]SGU-Solar'!$S:$S, MATCH($A463, '[2]SGU-Solar'!$A:$A,0))</f>
        <v>44</v>
      </c>
      <c r="EP463">
        <f>INDEX('[2]SGU-Solar'!$S:$S, MATCH($A463, '[2]SGU-Solar'!$A:$A,0))</f>
        <v>44</v>
      </c>
      <c r="EQ463">
        <f>INDEX('[2]SGU-Solar'!$S:$S, MATCH($A463, '[2]SGU-Solar'!$A:$A,0))</f>
        <v>44</v>
      </c>
      <c r="ER463">
        <f>INDEX('[2]SGU-Solar'!$S:$S, MATCH($A463, '[2]SGU-Solar'!$A:$A,0))</f>
        <v>44</v>
      </c>
      <c r="ES463">
        <f>INDEX('[2]SGU-Solar'!$S:$S, MATCH($A463, '[2]SGU-Solar'!$A:$A,0))</f>
        <v>44</v>
      </c>
      <c r="ET463">
        <f>INDEX('[2]SGU-Solar'!$S:$S, MATCH($A463, '[2]SGU-Solar'!$A:$A,0))</f>
        <v>44</v>
      </c>
      <c r="EU463">
        <f>INDEX('[2]SGU-Solar'!$S:$S, MATCH($A463, '[2]SGU-Solar'!$A:$A,0))</f>
        <v>44</v>
      </c>
      <c r="EV463">
        <f>INDEX('[2]SGU-Solar'!$S:$S, MATCH($A463, '[2]SGU-Solar'!$A:$A,0))</f>
        <v>44</v>
      </c>
      <c r="EW463">
        <f>INDEX('[2]SGU-Solar'!$S:$S, MATCH($A463, '[2]SGU-Solar'!$A:$A,0))</f>
        <v>44</v>
      </c>
      <c r="EX463">
        <f>INDEX('[2]SGU-Solar'!$S:$S, MATCH($A463, '[2]SGU-Solar'!$A:$A,0))</f>
        <v>44</v>
      </c>
      <c r="EY463">
        <f>INDEX('[2]SGU-Solar'!$S:$S, MATCH($A463, '[2]SGU-Solar'!$A:$A,0))</f>
        <v>44</v>
      </c>
      <c r="EZ463">
        <f>INDEX('[2]SGU-Solar'!$S:$S, MATCH($A463, '[2]SGU-Solar'!$A:$A,0))</f>
        <v>44</v>
      </c>
      <c r="FA463">
        <f>INDEX('[2]SGU-Solar'!$S:$S, MATCH($A463, '[2]SGU-Solar'!$A:$A,0))</f>
        <v>44</v>
      </c>
      <c r="FB463">
        <f>INDEX('[2]SGU-Solar'!$S:$S, MATCH($A463, '[2]SGU-Solar'!$A:$A,0))</f>
        <v>44</v>
      </c>
      <c r="FC463">
        <f>INDEX('[2]SGU-Solar'!$S:$S, MATCH($A463, '[2]SGU-Solar'!$A:$A,0))</f>
        <v>44</v>
      </c>
      <c r="FD463">
        <f>INDEX('[2]SGU-Solar'!$S:$S, MATCH($A463, '[2]SGU-Solar'!$A:$A,0))</f>
        <v>44</v>
      </c>
      <c r="FE463">
        <f>INDEX('[2]SGU-Solar'!$S:$S, MATCH($A463, '[2]SGU-Solar'!$A:$A,0))</f>
        <v>44</v>
      </c>
      <c r="FF463">
        <f>INDEX('[2]SGU-Solar'!$S:$S, MATCH($A463, '[2]SGU-Solar'!$A:$A,0))</f>
        <v>44</v>
      </c>
      <c r="FG463">
        <f>INDEX('[2]SGU-Solar'!$S:$S, MATCH($A463, '[2]SGU-Solar'!$A:$A,0))</f>
        <v>44</v>
      </c>
      <c r="FH463">
        <f>INDEX('[2]SGU-Solar'!$S:$S, MATCH($A463, '[2]SGU-Solar'!$A:$A,0))</f>
        <v>44</v>
      </c>
      <c r="FI463">
        <f>INDEX('[2]SGU-Solar'!$S:$S, MATCH($A463, '[2]SGU-Solar'!$A:$A,0))</f>
        <v>44</v>
      </c>
      <c r="FJ463">
        <v>34</v>
      </c>
      <c r="FK463">
        <v>34</v>
      </c>
      <c r="FL463">
        <v>34</v>
      </c>
      <c r="FM463">
        <v>34</v>
      </c>
      <c r="FN463">
        <v>34</v>
      </c>
      <c r="FO463">
        <v>34</v>
      </c>
      <c r="FP463">
        <v>34</v>
      </c>
      <c r="FQ463">
        <v>34</v>
      </c>
      <c r="FR463">
        <v>34</v>
      </c>
      <c r="FS463">
        <v>34</v>
      </c>
      <c r="FT463">
        <v>34</v>
      </c>
      <c r="FU463">
        <v>34</v>
      </c>
      <c r="FV463">
        <v>34</v>
      </c>
      <c r="FW463">
        <v>34</v>
      </c>
      <c r="FX463">
        <v>34</v>
      </c>
      <c r="FY463">
        <v>34</v>
      </c>
      <c r="FZ463">
        <v>34</v>
      </c>
      <c r="GA463">
        <v>34</v>
      </c>
      <c r="GB463">
        <v>34</v>
      </c>
      <c r="GC463">
        <v>34</v>
      </c>
      <c r="GD463">
        <v>34</v>
      </c>
      <c r="GE463">
        <v>34</v>
      </c>
      <c r="GF463">
        <v>34</v>
      </c>
      <c r="GG463">
        <v>34</v>
      </c>
      <c r="GH463">
        <v>34</v>
      </c>
      <c r="GI463">
        <v>34</v>
      </c>
      <c r="GJ463">
        <v>34</v>
      </c>
      <c r="GK463">
        <v>34</v>
      </c>
      <c r="GL463">
        <v>34</v>
      </c>
      <c r="GM463">
        <v>34</v>
      </c>
      <c r="GN463">
        <v>34</v>
      </c>
      <c r="GO463">
        <v>34</v>
      </c>
      <c r="GP463">
        <v>34</v>
      </c>
      <c r="GQ463">
        <v>34</v>
      </c>
      <c r="GR463">
        <v>34</v>
      </c>
      <c r="GS463">
        <v>34</v>
      </c>
      <c r="GT463">
        <v>34</v>
      </c>
      <c r="GU463">
        <v>34</v>
      </c>
      <c r="GV463">
        <v>34</v>
      </c>
      <c r="GW463">
        <v>34</v>
      </c>
      <c r="GX463">
        <v>34</v>
      </c>
      <c r="GY463">
        <v>34</v>
      </c>
      <c r="GZ463">
        <v>34</v>
      </c>
      <c r="HA463">
        <v>34</v>
      </c>
      <c r="HB463">
        <v>34</v>
      </c>
      <c r="HC463">
        <v>34</v>
      </c>
      <c r="HD463">
        <v>34</v>
      </c>
      <c r="HE463">
        <v>34</v>
      </c>
      <c r="HF463">
        <v>34</v>
      </c>
      <c r="HG463">
        <v>34</v>
      </c>
      <c r="HH463">
        <v>34</v>
      </c>
      <c r="HI463">
        <v>34</v>
      </c>
      <c r="HJ463">
        <v>34</v>
      </c>
      <c r="HK463">
        <v>34</v>
      </c>
      <c r="HL463">
        <v>34</v>
      </c>
      <c r="HM463">
        <v>34</v>
      </c>
      <c r="HN463">
        <v>34</v>
      </c>
      <c r="HO463">
        <v>34</v>
      </c>
      <c r="HP463">
        <v>34</v>
      </c>
      <c r="HQ463">
        <v>34</v>
      </c>
      <c r="HR463">
        <v>34</v>
      </c>
      <c r="HS463">
        <v>34</v>
      </c>
      <c r="HT463">
        <v>34</v>
      </c>
      <c r="HU463">
        <v>34</v>
      </c>
      <c r="HV463">
        <v>34</v>
      </c>
      <c r="HW463">
        <v>34</v>
      </c>
      <c r="HX463">
        <v>34</v>
      </c>
      <c r="HY463">
        <v>34</v>
      </c>
      <c r="HZ463">
        <v>34</v>
      </c>
      <c r="IA463">
        <v>34</v>
      </c>
      <c r="IB463">
        <v>34</v>
      </c>
      <c r="IC463">
        <v>34</v>
      </c>
      <c r="ID463">
        <v>34</v>
      </c>
      <c r="IE463">
        <v>34</v>
      </c>
      <c r="IF463">
        <v>34</v>
      </c>
      <c r="IG463">
        <v>34</v>
      </c>
      <c r="IH463">
        <v>34</v>
      </c>
      <c r="II463">
        <v>34</v>
      </c>
      <c r="IJ463">
        <v>34</v>
      </c>
      <c r="IK463">
        <v>34</v>
      </c>
      <c r="IL463">
        <v>34</v>
      </c>
      <c r="IM463">
        <v>34</v>
      </c>
      <c r="IN463">
        <v>34</v>
      </c>
      <c r="IO463">
        <v>34</v>
      </c>
      <c r="IP463">
        <v>34</v>
      </c>
      <c r="IQ463">
        <v>34</v>
      </c>
      <c r="IR463">
        <v>34</v>
      </c>
      <c r="IS463">
        <v>34</v>
      </c>
      <c r="IT463">
        <v>34</v>
      </c>
      <c r="IU463">
        <v>34</v>
      </c>
      <c r="IV463">
        <v>34</v>
      </c>
      <c r="IW463">
        <v>34</v>
      </c>
      <c r="IX463">
        <v>34</v>
      </c>
      <c r="IY463">
        <v>34</v>
      </c>
      <c r="IZ463">
        <v>34</v>
      </c>
      <c r="JA463">
        <v>34</v>
      </c>
      <c r="JB463">
        <v>34</v>
      </c>
      <c r="JC463">
        <v>34</v>
      </c>
      <c r="JD463">
        <v>34</v>
      </c>
      <c r="JE463">
        <v>34</v>
      </c>
      <c r="JF463">
        <v>34</v>
      </c>
      <c r="JG463">
        <v>34</v>
      </c>
      <c r="JH463">
        <v>34</v>
      </c>
      <c r="JI463">
        <v>34</v>
      </c>
      <c r="JJ463">
        <v>34</v>
      </c>
      <c r="JK463">
        <v>34</v>
      </c>
      <c r="JL463">
        <v>34</v>
      </c>
      <c r="JM463">
        <v>34</v>
      </c>
      <c r="JN463">
        <v>34</v>
      </c>
      <c r="JO463">
        <v>34</v>
      </c>
      <c r="JP463">
        <v>34</v>
      </c>
      <c r="JQ463">
        <v>34</v>
      </c>
      <c r="JR463">
        <v>34</v>
      </c>
      <c r="JS463">
        <v>34</v>
      </c>
      <c r="JT463">
        <v>34</v>
      </c>
      <c r="JU463">
        <v>34</v>
      </c>
      <c r="JV463">
        <v>34</v>
      </c>
      <c r="JW463">
        <v>34</v>
      </c>
      <c r="JX463">
        <v>34</v>
      </c>
      <c r="JY463">
        <v>34</v>
      </c>
      <c r="JZ463">
        <v>34</v>
      </c>
    </row>
    <row r="464" spans="1:286">
      <c r="A464">
        <v>2502</v>
      </c>
      <c r="B464" t="s">
        <v>6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1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1</v>
      </c>
      <c r="CW464">
        <v>2</v>
      </c>
      <c r="CX464">
        <v>3</v>
      </c>
      <c r="CY464">
        <v>1</v>
      </c>
      <c r="CZ464">
        <v>0</v>
      </c>
      <c r="DA464">
        <v>1</v>
      </c>
      <c r="DB464">
        <v>1</v>
      </c>
      <c r="DC464">
        <v>2</v>
      </c>
      <c r="DD464">
        <v>0</v>
      </c>
      <c r="DE464">
        <v>3</v>
      </c>
      <c r="DF464">
        <v>2</v>
      </c>
      <c r="DG464">
        <v>4</v>
      </c>
      <c r="DH464">
        <v>3</v>
      </c>
      <c r="DI464">
        <v>8</v>
      </c>
      <c r="DJ464">
        <v>7</v>
      </c>
      <c r="DK464">
        <v>9</v>
      </c>
      <c r="DL464">
        <v>4</v>
      </c>
      <c r="DM464">
        <v>12</v>
      </c>
      <c r="DN464">
        <v>11</v>
      </c>
      <c r="DO464">
        <v>8</v>
      </c>
      <c r="DP464">
        <v>9</v>
      </c>
      <c r="DQ464">
        <v>9</v>
      </c>
      <c r="DR464">
        <v>9</v>
      </c>
      <c r="DS464">
        <v>9</v>
      </c>
      <c r="DT464">
        <v>9</v>
      </c>
      <c r="DU464">
        <v>9</v>
      </c>
      <c r="DV464">
        <v>9</v>
      </c>
      <c r="DW464">
        <v>9</v>
      </c>
      <c r="DX464">
        <v>9</v>
      </c>
      <c r="DY464">
        <v>9</v>
      </c>
      <c r="DZ464">
        <v>9</v>
      </c>
      <c r="EA464">
        <v>9</v>
      </c>
      <c r="EB464">
        <v>9</v>
      </c>
      <c r="EC464">
        <v>9</v>
      </c>
      <c r="ED464">
        <v>9</v>
      </c>
      <c r="EE464">
        <v>9</v>
      </c>
      <c r="EF464">
        <v>9</v>
      </c>
      <c r="EG464">
        <f>INDEX('[2]SGU-Solar'!$S:$S, MATCH($A464, '[2]SGU-Solar'!$A:$A,0))</f>
        <v>36</v>
      </c>
      <c r="EH464">
        <f>INDEX('[2]SGU-Solar'!$S:$S, MATCH($A464, '[2]SGU-Solar'!$A:$A,0))</f>
        <v>36</v>
      </c>
      <c r="EI464">
        <f>INDEX('[2]SGU-Solar'!$S:$S, MATCH($A464, '[2]SGU-Solar'!$A:$A,0))</f>
        <v>36</v>
      </c>
      <c r="EJ464">
        <f>INDEX('[2]SGU-Solar'!$S:$S, MATCH($A464, '[2]SGU-Solar'!$A:$A,0))</f>
        <v>36</v>
      </c>
      <c r="EK464">
        <f>INDEX('[2]SGU-Solar'!$S:$S, MATCH($A464, '[2]SGU-Solar'!$A:$A,0))</f>
        <v>36</v>
      </c>
      <c r="EL464">
        <f>INDEX('[2]SGU-Solar'!$S:$S, MATCH($A464, '[2]SGU-Solar'!$A:$A,0))</f>
        <v>36</v>
      </c>
      <c r="EM464">
        <f>INDEX('[2]SGU-Solar'!$S:$S, MATCH($A464, '[2]SGU-Solar'!$A:$A,0))</f>
        <v>36</v>
      </c>
      <c r="EN464">
        <f>INDEX('[2]SGU-Solar'!$S:$S, MATCH($A464, '[2]SGU-Solar'!$A:$A,0))</f>
        <v>36</v>
      </c>
      <c r="EO464">
        <f>INDEX('[2]SGU-Solar'!$S:$S, MATCH($A464, '[2]SGU-Solar'!$A:$A,0))</f>
        <v>36</v>
      </c>
      <c r="EP464">
        <f>INDEX('[2]SGU-Solar'!$S:$S, MATCH($A464, '[2]SGU-Solar'!$A:$A,0))</f>
        <v>36</v>
      </c>
      <c r="EQ464">
        <f>INDEX('[2]SGU-Solar'!$S:$S, MATCH($A464, '[2]SGU-Solar'!$A:$A,0))</f>
        <v>36</v>
      </c>
      <c r="ER464">
        <f>INDEX('[2]SGU-Solar'!$S:$S, MATCH($A464, '[2]SGU-Solar'!$A:$A,0))</f>
        <v>36</v>
      </c>
      <c r="ES464">
        <f>INDEX('[2]SGU-Solar'!$S:$S, MATCH($A464, '[2]SGU-Solar'!$A:$A,0))</f>
        <v>36</v>
      </c>
      <c r="ET464">
        <f>INDEX('[2]SGU-Solar'!$S:$S, MATCH($A464, '[2]SGU-Solar'!$A:$A,0))</f>
        <v>36</v>
      </c>
      <c r="EU464">
        <f>INDEX('[2]SGU-Solar'!$S:$S, MATCH($A464, '[2]SGU-Solar'!$A:$A,0))</f>
        <v>36</v>
      </c>
      <c r="EV464">
        <f>INDEX('[2]SGU-Solar'!$S:$S, MATCH($A464, '[2]SGU-Solar'!$A:$A,0))</f>
        <v>36</v>
      </c>
      <c r="EW464">
        <f>INDEX('[2]SGU-Solar'!$S:$S, MATCH($A464, '[2]SGU-Solar'!$A:$A,0))</f>
        <v>36</v>
      </c>
      <c r="EX464">
        <f>INDEX('[2]SGU-Solar'!$S:$S, MATCH($A464, '[2]SGU-Solar'!$A:$A,0))</f>
        <v>36</v>
      </c>
      <c r="EY464">
        <f>INDEX('[2]SGU-Solar'!$S:$S, MATCH($A464, '[2]SGU-Solar'!$A:$A,0))</f>
        <v>36</v>
      </c>
      <c r="EZ464">
        <f>INDEX('[2]SGU-Solar'!$S:$S, MATCH($A464, '[2]SGU-Solar'!$A:$A,0))</f>
        <v>36</v>
      </c>
      <c r="FA464">
        <f>INDEX('[2]SGU-Solar'!$S:$S, MATCH($A464, '[2]SGU-Solar'!$A:$A,0))</f>
        <v>36</v>
      </c>
      <c r="FB464">
        <f>INDEX('[2]SGU-Solar'!$S:$S, MATCH($A464, '[2]SGU-Solar'!$A:$A,0))</f>
        <v>36</v>
      </c>
      <c r="FC464">
        <f>INDEX('[2]SGU-Solar'!$S:$S, MATCH($A464, '[2]SGU-Solar'!$A:$A,0))</f>
        <v>36</v>
      </c>
      <c r="FD464">
        <f>INDEX('[2]SGU-Solar'!$S:$S, MATCH($A464, '[2]SGU-Solar'!$A:$A,0))</f>
        <v>36</v>
      </c>
      <c r="FE464">
        <f>INDEX('[2]SGU-Solar'!$S:$S, MATCH($A464, '[2]SGU-Solar'!$A:$A,0))</f>
        <v>36</v>
      </c>
      <c r="FF464">
        <f>INDEX('[2]SGU-Solar'!$S:$S, MATCH($A464, '[2]SGU-Solar'!$A:$A,0))</f>
        <v>36</v>
      </c>
      <c r="FG464">
        <f>INDEX('[2]SGU-Solar'!$S:$S, MATCH($A464, '[2]SGU-Solar'!$A:$A,0))</f>
        <v>36</v>
      </c>
      <c r="FH464">
        <f>INDEX('[2]SGU-Solar'!$S:$S, MATCH($A464, '[2]SGU-Solar'!$A:$A,0))</f>
        <v>36</v>
      </c>
      <c r="FI464">
        <f>INDEX('[2]SGU-Solar'!$S:$S, MATCH($A464, '[2]SGU-Solar'!$A:$A,0))</f>
        <v>36</v>
      </c>
      <c r="FJ464">
        <v>9</v>
      </c>
      <c r="FK464">
        <v>9</v>
      </c>
      <c r="FL464">
        <v>9</v>
      </c>
      <c r="FM464">
        <v>9</v>
      </c>
      <c r="FN464">
        <v>9</v>
      </c>
      <c r="FO464">
        <v>9</v>
      </c>
      <c r="FP464">
        <v>9</v>
      </c>
      <c r="FQ464">
        <v>9</v>
      </c>
      <c r="FR464">
        <v>9</v>
      </c>
      <c r="FS464">
        <v>9</v>
      </c>
      <c r="FT464">
        <v>9</v>
      </c>
      <c r="FU464">
        <v>9</v>
      </c>
      <c r="FV464">
        <v>9</v>
      </c>
      <c r="FW464">
        <v>9</v>
      </c>
      <c r="FX464">
        <v>9</v>
      </c>
      <c r="FY464">
        <v>9</v>
      </c>
      <c r="FZ464">
        <v>9</v>
      </c>
      <c r="GA464">
        <v>9</v>
      </c>
      <c r="GB464">
        <v>9</v>
      </c>
      <c r="GC464">
        <v>9</v>
      </c>
      <c r="GD464">
        <v>9</v>
      </c>
      <c r="GE464">
        <v>9</v>
      </c>
      <c r="GF464">
        <v>9</v>
      </c>
      <c r="GG464">
        <v>9</v>
      </c>
      <c r="GH464">
        <v>9</v>
      </c>
      <c r="GI464">
        <v>9</v>
      </c>
      <c r="GJ464">
        <v>9</v>
      </c>
      <c r="GK464">
        <v>9</v>
      </c>
      <c r="GL464">
        <v>9</v>
      </c>
      <c r="GM464">
        <v>9</v>
      </c>
      <c r="GN464">
        <v>9</v>
      </c>
      <c r="GO464">
        <v>9</v>
      </c>
      <c r="GP464">
        <v>9</v>
      </c>
      <c r="GQ464">
        <v>9</v>
      </c>
      <c r="GR464">
        <v>9</v>
      </c>
      <c r="GS464">
        <v>9</v>
      </c>
      <c r="GT464">
        <v>9</v>
      </c>
      <c r="GU464">
        <v>9</v>
      </c>
      <c r="GV464">
        <v>9</v>
      </c>
      <c r="GW464">
        <v>9</v>
      </c>
      <c r="GX464">
        <v>9</v>
      </c>
      <c r="GY464">
        <v>9</v>
      </c>
      <c r="GZ464">
        <v>9</v>
      </c>
      <c r="HA464">
        <v>9</v>
      </c>
      <c r="HB464">
        <v>9</v>
      </c>
      <c r="HC464">
        <v>9</v>
      </c>
      <c r="HD464">
        <v>9</v>
      </c>
      <c r="HE464">
        <v>9</v>
      </c>
      <c r="HF464">
        <v>9</v>
      </c>
      <c r="HG464">
        <v>9</v>
      </c>
      <c r="HH464">
        <v>9</v>
      </c>
      <c r="HI464">
        <v>9</v>
      </c>
      <c r="HJ464">
        <v>9</v>
      </c>
      <c r="HK464">
        <v>9</v>
      </c>
      <c r="HL464">
        <v>9</v>
      </c>
      <c r="HM464">
        <v>9</v>
      </c>
      <c r="HN464">
        <v>9</v>
      </c>
      <c r="HO464">
        <v>9</v>
      </c>
      <c r="HP464">
        <v>9</v>
      </c>
      <c r="HQ464">
        <v>9</v>
      </c>
      <c r="HR464">
        <v>9</v>
      </c>
      <c r="HS464">
        <v>9</v>
      </c>
      <c r="HT464">
        <v>9</v>
      </c>
      <c r="HU464">
        <v>9</v>
      </c>
      <c r="HV464">
        <v>9</v>
      </c>
      <c r="HW464">
        <v>9</v>
      </c>
      <c r="HX464">
        <v>9</v>
      </c>
      <c r="HY464">
        <v>9</v>
      </c>
      <c r="HZ464">
        <v>9</v>
      </c>
      <c r="IA464">
        <v>9</v>
      </c>
      <c r="IB464">
        <v>9</v>
      </c>
      <c r="IC464">
        <v>9</v>
      </c>
      <c r="ID464">
        <v>9</v>
      </c>
      <c r="IE464">
        <v>9</v>
      </c>
      <c r="IF464">
        <v>9</v>
      </c>
      <c r="IG464">
        <v>9</v>
      </c>
      <c r="IH464">
        <v>9</v>
      </c>
      <c r="II464">
        <v>9</v>
      </c>
      <c r="IJ464">
        <v>9</v>
      </c>
      <c r="IK464">
        <v>9</v>
      </c>
      <c r="IL464">
        <v>9</v>
      </c>
      <c r="IM464">
        <v>9</v>
      </c>
      <c r="IN464">
        <v>9</v>
      </c>
      <c r="IO464">
        <v>9</v>
      </c>
      <c r="IP464">
        <v>9</v>
      </c>
      <c r="IQ464">
        <v>9</v>
      </c>
      <c r="IR464">
        <v>9</v>
      </c>
      <c r="IS464">
        <v>9</v>
      </c>
      <c r="IT464">
        <v>9</v>
      </c>
      <c r="IU464">
        <v>9</v>
      </c>
      <c r="IV464">
        <v>9</v>
      </c>
      <c r="IW464">
        <v>9</v>
      </c>
      <c r="IX464">
        <v>9</v>
      </c>
      <c r="IY464">
        <v>9</v>
      </c>
      <c r="IZ464">
        <v>9</v>
      </c>
      <c r="JA464">
        <v>9</v>
      </c>
      <c r="JB464">
        <v>9</v>
      </c>
      <c r="JC464">
        <v>9</v>
      </c>
      <c r="JD464">
        <v>9</v>
      </c>
      <c r="JE464">
        <v>9</v>
      </c>
      <c r="JF464">
        <v>9</v>
      </c>
      <c r="JG464">
        <v>9</v>
      </c>
      <c r="JH464">
        <v>9</v>
      </c>
      <c r="JI464">
        <v>9</v>
      </c>
      <c r="JJ464">
        <v>9</v>
      </c>
      <c r="JK464">
        <v>9</v>
      </c>
      <c r="JL464">
        <v>9</v>
      </c>
      <c r="JM464">
        <v>9</v>
      </c>
      <c r="JN464">
        <v>9</v>
      </c>
      <c r="JO464">
        <v>9</v>
      </c>
      <c r="JP464">
        <v>9</v>
      </c>
      <c r="JQ464">
        <v>9</v>
      </c>
      <c r="JR464">
        <v>9</v>
      </c>
      <c r="JS464">
        <v>9</v>
      </c>
      <c r="JT464">
        <v>9</v>
      </c>
      <c r="JU464">
        <v>9</v>
      </c>
      <c r="JV464">
        <v>9</v>
      </c>
      <c r="JW464">
        <v>9</v>
      </c>
      <c r="JX464">
        <v>9</v>
      </c>
      <c r="JY464">
        <v>9</v>
      </c>
      <c r="JZ464">
        <v>9</v>
      </c>
    </row>
    <row r="465" spans="1:286">
      <c r="A465">
        <v>2505</v>
      </c>
      <c r="B465" t="s">
        <v>6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1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1</v>
      </c>
      <c r="CZ465">
        <v>0</v>
      </c>
      <c r="DA465">
        <v>2</v>
      </c>
      <c r="DB465">
        <v>0</v>
      </c>
      <c r="DC465">
        <v>1</v>
      </c>
      <c r="DD465">
        <v>3</v>
      </c>
      <c r="DE465">
        <v>0</v>
      </c>
      <c r="DF465">
        <v>2</v>
      </c>
      <c r="DG465">
        <v>1</v>
      </c>
      <c r="DH465">
        <v>1</v>
      </c>
      <c r="DI465">
        <v>2</v>
      </c>
      <c r="DJ465">
        <v>2</v>
      </c>
      <c r="DK465">
        <v>3</v>
      </c>
      <c r="DL465">
        <v>3</v>
      </c>
      <c r="DM465">
        <v>6</v>
      </c>
      <c r="DN465">
        <v>3</v>
      </c>
      <c r="DO465">
        <v>6</v>
      </c>
      <c r="DP465">
        <v>5</v>
      </c>
      <c r="DQ465">
        <v>5</v>
      </c>
      <c r="DR465">
        <v>5</v>
      </c>
      <c r="DS465">
        <v>5</v>
      </c>
      <c r="DT465">
        <v>5</v>
      </c>
      <c r="DU465">
        <v>5</v>
      </c>
      <c r="DV465">
        <v>5</v>
      </c>
      <c r="DW465">
        <v>5</v>
      </c>
      <c r="DX465">
        <v>5</v>
      </c>
      <c r="DY465">
        <v>5</v>
      </c>
      <c r="DZ465">
        <v>5</v>
      </c>
      <c r="EA465">
        <v>5</v>
      </c>
      <c r="EB465">
        <v>5</v>
      </c>
      <c r="EC465">
        <v>5</v>
      </c>
      <c r="ED465">
        <v>5</v>
      </c>
      <c r="EE465">
        <v>5</v>
      </c>
      <c r="EF465">
        <v>5</v>
      </c>
      <c r="EG465">
        <f>INDEX('[2]SGU-Solar'!$S:$S, MATCH($A465, '[2]SGU-Solar'!$A:$A,0))</f>
        <v>10</v>
      </c>
      <c r="EH465">
        <f>INDEX('[2]SGU-Solar'!$S:$S, MATCH($A465, '[2]SGU-Solar'!$A:$A,0))</f>
        <v>10</v>
      </c>
      <c r="EI465">
        <f>INDEX('[2]SGU-Solar'!$S:$S, MATCH($A465, '[2]SGU-Solar'!$A:$A,0))</f>
        <v>10</v>
      </c>
      <c r="EJ465">
        <f>INDEX('[2]SGU-Solar'!$S:$S, MATCH($A465, '[2]SGU-Solar'!$A:$A,0))</f>
        <v>10</v>
      </c>
      <c r="EK465">
        <f>INDEX('[2]SGU-Solar'!$S:$S, MATCH($A465, '[2]SGU-Solar'!$A:$A,0))</f>
        <v>10</v>
      </c>
      <c r="EL465">
        <f>INDEX('[2]SGU-Solar'!$S:$S, MATCH($A465, '[2]SGU-Solar'!$A:$A,0))</f>
        <v>10</v>
      </c>
      <c r="EM465">
        <f>INDEX('[2]SGU-Solar'!$S:$S, MATCH($A465, '[2]SGU-Solar'!$A:$A,0))</f>
        <v>10</v>
      </c>
      <c r="EN465">
        <f>INDEX('[2]SGU-Solar'!$S:$S, MATCH($A465, '[2]SGU-Solar'!$A:$A,0))</f>
        <v>10</v>
      </c>
      <c r="EO465">
        <f>INDEX('[2]SGU-Solar'!$S:$S, MATCH($A465, '[2]SGU-Solar'!$A:$A,0))</f>
        <v>10</v>
      </c>
      <c r="EP465">
        <f>INDEX('[2]SGU-Solar'!$S:$S, MATCH($A465, '[2]SGU-Solar'!$A:$A,0))</f>
        <v>10</v>
      </c>
      <c r="EQ465">
        <f>INDEX('[2]SGU-Solar'!$S:$S, MATCH($A465, '[2]SGU-Solar'!$A:$A,0))</f>
        <v>10</v>
      </c>
      <c r="ER465">
        <f>INDEX('[2]SGU-Solar'!$S:$S, MATCH($A465, '[2]SGU-Solar'!$A:$A,0))</f>
        <v>10</v>
      </c>
      <c r="ES465">
        <f>INDEX('[2]SGU-Solar'!$S:$S, MATCH($A465, '[2]SGU-Solar'!$A:$A,0))</f>
        <v>10</v>
      </c>
      <c r="ET465">
        <f>INDEX('[2]SGU-Solar'!$S:$S, MATCH($A465, '[2]SGU-Solar'!$A:$A,0))</f>
        <v>10</v>
      </c>
      <c r="EU465">
        <f>INDEX('[2]SGU-Solar'!$S:$S, MATCH($A465, '[2]SGU-Solar'!$A:$A,0))</f>
        <v>10</v>
      </c>
      <c r="EV465">
        <f>INDEX('[2]SGU-Solar'!$S:$S, MATCH($A465, '[2]SGU-Solar'!$A:$A,0))</f>
        <v>10</v>
      </c>
      <c r="EW465">
        <f>INDEX('[2]SGU-Solar'!$S:$S, MATCH($A465, '[2]SGU-Solar'!$A:$A,0))</f>
        <v>10</v>
      </c>
      <c r="EX465">
        <f>INDEX('[2]SGU-Solar'!$S:$S, MATCH($A465, '[2]SGU-Solar'!$A:$A,0))</f>
        <v>10</v>
      </c>
      <c r="EY465">
        <f>INDEX('[2]SGU-Solar'!$S:$S, MATCH($A465, '[2]SGU-Solar'!$A:$A,0))</f>
        <v>10</v>
      </c>
      <c r="EZ465">
        <f>INDEX('[2]SGU-Solar'!$S:$S, MATCH($A465, '[2]SGU-Solar'!$A:$A,0))</f>
        <v>10</v>
      </c>
      <c r="FA465">
        <f>INDEX('[2]SGU-Solar'!$S:$S, MATCH($A465, '[2]SGU-Solar'!$A:$A,0))</f>
        <v>10</v>
      </c>
      <c r="FB465">
        <f>INDEX('[2]SGU-Solar'!$S:$S, MATCH($A465, '[2]SGU-Solar'!$A:$A,0))</f>
        <v>10</v>
      </c>
      <c r="FC465">
        <f>INDEX('[2]SGU-Solar'!$S:$S, MATCH($A465, '[2]SGU-Solar'!$A:$A,0))</f>
        <v>10</v>
      </c>
      <c r="FD465">
        <f>INDEX('[2]SGU-Solar'!$S:$S, MATCH($A465, '[2]SGU-Solar'!$A:$A,0))</f>
        <v>10</v>
      </c>
      <c r="FE465">
        <f>INDEX('[2]SGU-Solar'!$S:$S, MATCH($A465, '[2]SGU-Solar'!$A:$A,0))</f>
        <v>10</v>
      </c>
      <c r="FF465">
        <f>INDEX('[2]SGU-Solar'!$S:$S, MATCH($A465, '[2]SGU-Solar'!$A:$A,0))</f>
        <v>10</v>
      </c>
      <c r="FG465">
        <f>INDEX('[2]SGU-Solar'!$S:$S, MATCH($A465, '[2]SGU-Solar'!$A:$A,0))</f>
        <v>10</v>
      </c>
      <c r="FH465">
        <f>INDEX('[2]SGU-Solar'!$S:$S, MATCH($A465, '[2]SGU-Solar'!$A:$A,0))</f>
        <v>10</v>
      </c>
      <c r="FI465">
        <f>INDEX('[2]SGU-Solar'!$S:$S, MATCH($A465, '[2]SGU-Solar'!$A:$A,0))</f>
        <v>10</v>
      </c>
      <c r="FJ465">
        <v>5</v>
      </c>
      <c r="FK465">
        <v>5</v>
      </c>
      <c r="FL465">
        <v>5</v>
      </c>
      <c r="FM465">
        <v>5</v>
      </c>
      <c r="FN465">
        <v>5</v>
      </c>
      <c r="FO465">
        <v>5</v>
      </c>
      <c r="FP465">
        <v>5</v>
      </c>
      <c r="FQ465">
        <v>5</v>
      </c>
      <c r="FR465">
        <v>5</v>
      </c>
      <c r="FS465">
        <v>5</v>
      </c>
      <c r="FT465">
        <v>5</v>
      </c>
      <c r="FU465">
        <v>5</v>
      </c>
      <c r="FV465">
        <v>5</v>
      </c>
      <c r="FW465">
        <v>5</v>
      </c>
      <c r="FX465">
        <v>5</v>
      </c>
      <c r="FY465">
        <v>5</v>
      </c>
      <c r="FZ465">
        <v>5</v>
      </c>
      <c r="GA465">
        <v>5</v>
      </c>
      <c r="GB465">
        <v>5</v>
      </c>
      <c r="GC465">
        <v>5</v>
      </c>
      <c r="GD465">
        <v>5</v>
      </c>
      <c r="GE465">
        <v>5</v>
      </c>
      <c r="GF465">
        <v>5</v>
      </c>
      <c r="GG465">
        <v>5</v>
      </c>
      <c r="GH465">
        <v>5</v>
      </c>
      <c r="GI465">
        <v>5</v>
      </c>
      <c r="GJ465">
        <v>5</v>
      </c>
      <c r="GK465">
        <v>5</v>
      </c>
      <c r="GL465">
        <v>5</v>
      </c>
      <c r="GM465">
        <v>5</v>
      </c>
      <c r="GN465">
        <v>5</v>
      </c>
      <c r="GO465">
        <v>5</v>
      </c>
      <c r="GP465">
        <v>5</v>
      </c>
      <c r="GQ465">
        <v>5</v>
      </c>
      <c r="GR465">
        <v>5</v>
      </c>
      <c r="GS465">
        <v>5</v>
      </c>
      <c r="GT465">
        <v>5</v>
      </c>
      <c r="GU465">
        <v>5</v>
      </c>
      <c r="GV465">
        <v>5</v>
      </c>
      <c r="GW465">
        <v>5</v>
      </c>
      <c r="GX465">
        <v>5</v>
      </c>
      <c r="GY465">
        <v>5</v>
      </c>
      <c r="GZ465">
        <v>5</v>
      </c>
      <c r="HA465">
        <v>5</v>
      </c>
      <c r="HB465">
        <v>5</v>
      </c>
      <c r="HC465">
        <v>5</v>
      </c>
      <c r="HD465">
        <v>5</v>
      </c>
      <c r="HE465">
        <v>5</v>
      </c>
      <c r="HF465">
        <v>5</v>
      </c>
      <c r="HG465">
        <v>5</v>
      </c>
      <c r="HH465">
        <v>5</v>
      </c>
      <c r="HI465">
        <v>5</v>
      </c>
      <c r="HJ465">
        <v>5</v>
      </c>
      <c r="HK465">
        <v>5</v>
      </c>
      <c r="HL465">
        <v>5</v>
      </c>
      <c r="HM465">
        <v>5</v>
      </c>
      <c r="HN465">
        <v>5</v>
      </c>
      <c r="HO465">
        <v>5</v>
      </c>
      <c r="HP465">
        <v>5</v>
      </c>
      <c r="HQ465">
        <v>5</v>
      </c>
      <c r="HR465">
        <v>5</v>
      </c>
      <c r="HS465">
        <v>5</v>
      </c>
      <c r="HT465">
        <v>5</v>
      </c>
      <c r="HU465">
        <v>5</v>
      </c>
      <c r="HV465">
        <v>5</v>
      </c>
      <c r="HW465">
        <v>5</v>
      </c>
      <c r="HX465">
        <v>5</v>
      </c>
      <c r="HY465">
        <v>5</v>
      </c>
      <c r="HZ465">
        <v>5</v>
      </c>
      <c r="IA465">
        <v>5</v>
      </c>
      <c r="IB465">
        <v>5</v>
      </c>
      <c r="IC465">
        <v>5</v>
      </c>
      <c r="ID465">
        <v>5</v>
      </c>
      <c r="IE465">
        <v>5</v>
      </c>
      <c r="IF465">
        <v>5</v>
      </c>
      <c r="IG465">
        <v>5</v>
      </c>
      <c r="IH465">
        <v>5</v>
      </c>
      <c r="II465">
        <v>5</v>
      </c>
      <c r="IJ465">
        <v>5</v>
      </c>
      <c r="IK465">
        <v>5</v>
      </c>
      <c r="IL465">
        <v>5</v>
      </c>
      <c r="IM465">
        <v>5</v>
      </c>
      <c r="IN465">
        <v>5</v>
      </c>
      <c r="IO465">
        <v>5</v>
      </c>
      <c r="IP465">
        <v>5</v>
      </c>
      <c r="IQ465">
        <v>5</v>
      </c>
      <c r="IR465">
        <v>5</v>
      </c>
      <c r="IS465">
        <v>5</v>
      </c>
      <c r="IT465">
        <v>5</v>
      </c>
      <c r="IU465">
        <v>5</v>
      </c>
      <c r="IV465">
        <v>5</v>
      </c>
      <c r="IW465">
        <v>5</v>
      </c>
      <c r="IX465">
        <v>5</v>
      </c>
      <c r="IY465">
        <v>5</v>
      </c>
      <c r="IZ465">
        <v>5</v>
      </c>
      <c r="JA465">
        <v>5</v>
      </c>
      <c r="JB465">
        <v>5</v>
      </c>
      <c r="JC465">
        <v>5</v>
      </c>
      <c r="JD465">
        <v>5</v>
      </c>
      <c r="JE465">
        <v>5</v>
      </c>
      <c r="JF465">
        <v>5</v>
      </c>
      <c r="JG465">
        <v>5</v>
      </c>
      <c r="JH465">
        <v>5</v>
      </c>
      <c r="JI465">
        <v>5</v>
      </c>
      <c r="JJ465">
        <v>5</v>
      </c>
      <c r="JK465">
        <v>5</v>
      </c>
      <c r="JL465">
        <v>5</v>
      </c>
      <c r="JM465">
        <v>5</v>
      </c>
      <c r="JN465">
        <v>5</v>
      </c>
      <c r="JO465">
        <v>5</v>
      </c>
      <c r="JP465">
        <v>5</v>
      </c>
      <c r="JQ465">
        <v>5</v>
      </c>
      <c r="JR465">
        <v>5</v>
      </c>
      <c r="JS465">
        <v>5</v>
      </c>
      <c r="JT465">
        <v>5</v>
      </c>
      <c r="JU465">
        <v>5</v>
      </c>
      <c r="JV465">
        <v>5</v>
      </c>
      <c r="JW465">
        <v>5</v>
      </c>
      <c r="JX465">
        <v>5</v>
      </c>
      <c r="JY465">
        <v>5</v>
      </c>
      <c r="JZ465">
        <v>5</v>
      </c>
    </row>
    <row r="466" spans="1:286">
      <c r="A466">
        <v>2506</v>
      </c>
      <c r="B466" t="s">
        <v>6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1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1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1</v>
      </c>
      <c r="CU466">
        <v>0</v>
      </c>
      <c r="CV466">
        <v>0</v>
      </c>
      <c r="CW466">
        <v>0</v>
      </c>
      <c r="CX466">
        <v>0</v>
      </c>
      <c r="CY466">
        <v>1</v>
      </c>
      <c r="CZ466">
        <v>1</v>
      </c>
      <c r="DA466">
        <v>0</v>
      </c>
      <c r="DB466">
        <v>3</v>
      </c>
      <c r="DC466">
        <v>0</v>
      </c>
      <c r="DD466">
        <v>0</v>
      </c>
      <c r="DE466">
        <v>0</v>
      </c>
      <c r="DF466">
        <v>2</v>
      </c>
      <c r="DG466">
        <v>4</v>
      </c>
      <c r="DH466">
        <v>5</v>
      </c>
      <c r="DI466">
        <v>4</v>
      </c>
      <c r="DJ466">
        <v>3</v>
      </c>
      <c r="DK466">
        <v>6</v>
      </c>
      <c r="DL466">
        <v>4</v>
      </c>
      <c r="DM466">
        <v>4</v>
      </c>
      <c r="DN466">
        <v>8</v>
      </c>
      <c r="DO466">
        <v>3</v>
      </c>
      <c r="DP466">
        <v>14</v>
      </c>
      <c r="DQ466">
        <v>14</v>
      </c>
      <c r="DR466">
        <v>14</v>
      </c>
      <c r="DS466">
        <v>14</v>
      </c>
      <c r="DT466">
        <v>14</v>
      </c>
      <c r="DU466">
        <v>14</v>
      </c>
      <c r="DV466">
        <v>14</v>
      </c>
      <c r="DW466">
        <v>14</v>
      </c>
      <c r="DX466">
        <v>14</v>
      </c>
      <c r="DY466">
        <v>14</v>
      </c>
      <c r="DZ466">
        <v>14</v>
      </c>
      <c r="EA466">
        <v>14</v>
      </c>
      <c r="EB466">
        <v>14</v>
      </c>
      <c r="EC466">
        <v>14</v>
      </c>
      <c r="ED466">
        <v>14</v>
      </c>
      <c r="EE466">
        <v>14</v>
      </c>
      <c r="EF466">
        <v>14</v>
      </c>
      <c r="EG466">
        <f>INDEX('[2]SGU-Solar'!$S:$S, MATCH($A466, '[2]SGU-Solar'!$A:$A,0))</f>
        <v>16</v>
      </c>
      <c r="EH466">
        <f>INDEX('[2]SGU-Solar'!$S:$S, MATCH($A466, '[2]SGU-Solar'!$A:$A,0))</f>
        <v>16</v>
      </c>
      <c r="EI466">
        <f>INDEX('[2]SGU-Solar'!$S:$S, MATCH($A466, '[2]SGU-Solar'!$A:$A,0))</f>
        <v>16</v>
      </c>
      <c r="EJ466">
        <f>INDEX('[2]SGU-Solar'!$S:$S, MATCH($A466, '[2]SGU-Solar'!$A:$A,0))</f>
        <v>16</v>
      </c>
      <c r="EK466">
        <f>INDEX('[2]SGU-Solar'!$S:$S, MATCH($A466, '[2]SGU-Solar'!$A:$A,0))</f>
        <v>16</v>
      </c>
      <c r="EL466">
        <f>INDEX('[2]SGU-Solar'!$S:$S, MATCH($A466, '[2]SGU-Solar'!$A:$A,0))</f>
        <v>16</v>
      </c>
      <c r="EM466">
        <f>INDEX('[2]SGU-Solar'!$S:$S, MATCH($A466, '[2]SGU-Solar'!$A:$A,0))</f>
        <v>16</v>
      </c>
      <c r="EN466">
        <f>INDEX('[2]SGU-Solar'!$S:$S, MATCH($A466, '[2]SGU-Solar'!$A:$A,0))</f>
        <v>16</v>
      </c>
      <c r="EO466">
        <f>INDEX('[2]SGU-Solar'!$S:$S, MATCH($A466, '[2]SGU-Solar'!$A:$A,0))</f>
        <v>16</v>
      </c>
      <c r="EP466">
        <f>INDEX('[2]SGU-Solar'!$S:$S, MATCH($A466, '[2]SGU-Solar'!$A:$A,0))</f>
        <v>16</v>
      </c>
      <c r="EQ466">
        <f>INDEX('[2]SGU-Solar'!$S:$S, MATCH($A466, '[2]SGU-Solar'!$A:$A,0))</f>
        <v>16</v>
      </c>
      <c r="ER466">
        <f>INDEX('[2]SGU-Solar'!$S:$S, MATCH($A466, '[2]SGU-Solar'!$A:$A,0))</f>
        <v>16</v>
      </c>
      <c r="ES466">
        <f>INDEX('[2]SGU-Solar'!$S:$S, MATCH($A466, '[2]SGU-Solar'!$A:$A,0))</f>
        <v>16</v>
      </c>
      <c r="ET466">
        <f>INDEX('[2]SGU-Solar'!$S:$S, MATCH($A466, '[2]SGU-Solar'!$A:$A,0))</f>
        <v>16</v>
      </c>
      <c r="EU466">
        <f>INDEX('[2]SGU-Solar'!$S:$S, MATCH($A466, '[2]SGU-Solar'!$A:$A,0))</f>
        <v>16</v>
      </c>
      <c r="EV466">
        <f>INDEX('[2]SGU-Solar'!$S:$S, MATCH($A466, '[2]SGU-Solar'!$A:$A,0))</f>
        <v>16</v>
      </c>
      <c r="EW466">
        <f>INDEX('[2]SGU-Solar'!$S:$S, MATCH($A466, '[2]SGU-Solar'!$A:$A,0))</f>
        <v>16</v>
      </c>
      <c r="EX466">
        <f>INDEX('[2]SGU-Solar'!$S:$S, MATCH($A466, '[2]SGU-Solar'!$A:$A,0))</f>
        <v>16</v>
      </c>
      <c r="EY466">
        <f>INDEX('[2]SGU-Solar'!$S:$S, MATCH($A466, '[2]SGU-Solar'!$A:$A,0))</f>
        <v>16</v>
      </c>
      <c r="EZ466">
        <f>INDEX('[2]SGU-Solar'!$S:$S, MATCH($A466, '[2]SGU-Solar'!$A:$A,0))</f>
        <v>16</v>
      </c>
      <c r="FA466">
        <f>INDEX('[2]SGU-Solar'!$S:$S, MATCH($A466, '[2]SGU-Solar'!$A:$A,0))</f>
        <v>16</v>
      </c>
      <c r="FB466">
        <f>INDEX('[2]SGU-Solar'!$S:$S, MATCH($A466, '[2]SGU-Solar'!$A:$A,0))</f>
        <v>16</v>
      </c>
      <c r="FC466">
        <f>INDEX('[2]SGU-Solar'!$S:$S, MATCH($A466, '[2]SGU-Solar'!$A:$A,0))</f>
        <v>16</v>
      </c>
      <c r="FD466">
        <f>INDEX('[2]SGU-Solar'!$S:$S, MATCH($A466, '[2]SGU-Solar'!$A:$A,0))</f>
        <v>16</v>
      </c>
      <c r="FE466">
        <f>INDEX('[2]SGU-Solar'!$S:$S, MATCH($A466, '[2]SGU-Solar'!$A:$A,0))</f>
        <v>16</v>
      </c>
      <c r="FF466">
        <f>INDEX('[2]SGU-Solar'!$S:$S, MATCH($A466, '[2]SGU-Solar'!$A:$A,0))</f>
        <v>16</v>
      </c>
      <c r="FG466">
        <f>INDEX('[2]SGU-Solar'!$S:$S, MATCH($A466, '[2]SGU-Solar'!$A:$A,0))</f>
        <v>16</v>
      </c>
      <c r="FH466">
        <f>INDEX('[2]SGU-Solar'!$S:$S, MATCH($A466, '[2]SGU-Solar'!$A:$A,0))</f>
        <v>16</v>
      </c>
      <c r="FI466">
        <f>INDEX('[2]SGU-Solar'!$S:$S, MATCH($A466, '[2]SGU-Solar'!$A:$A,0))</f>
        <v>16</v>
      </c>
      <c r="FJ466">
        <v>14</v>
      </c>
      <c r="FK466">
        <v>14</v>
      </c>
      <c r="FL466">
        <v>14</v>
      </c>
      <c r="FM466">
        <v>14</v>
      </c>
      <c r="FN466">
        <v>14</v>
      </c>
      <c r="FO466">
        <v>14</v>
      </c>
      <c r="FP466">
        <v>14</v>
      </c>
      <c r="FQ466">
        <v>14</v>
      </c>
      <c r="FR466">
        <v>14</v>
      </c>
      <c r="FS466">
        <v>14</v>
      </c>
      <c r="FT466">
        <v>14</v>
      </c>
      <c r="FU466">
        <v>14</v>
      </c>
      <c r="FV466">
        <v>14</v>
      </c>
      <c r="FW466">
        <v>14</v>
      </c>
      <c r="FX466">
        <v>14</v>
      </c>
      <c r="FY466">
        <v>14</v>
      </c>
      <c r="FZ466">
        <v>14</v>
      </c>
      <c r="GA466">
        <v>14</v>
      </c>
      <c r="GB466">
        <v>14</v>
      </c>
      <c r="GC466">
        <v>14</v>
      </c>
      <c r="GD466">
        <v>14</v>
      </c>
      <c r="GE466">
        <v>14</v>
      </c>
      <c r="GF466">
        <v>14</v>
      </c>
      <c r="GG466">
        <v>14</v>
      </c>
      <c r="GH466">
        <v>14</v>
      </c>
      <c r="GI466">
        <v>14</v>
      </c>
      <c r="GJ466">
        <v>14</v>
      </c>
      <c r="GK466">
        <v>14</v>
      </c>
      <c r="GL466">
        <v>14</v>
      </c>
      <c r="GM466">
        <v>14</v>
      </c>
      <c r="GN466">
        <v>14</v>
      </c>
      <c r="GO466">
        <v>14</v>
      </c>
      <c r="GP466">
        <v>14</v>
      </c>
      <c r="GQ466">
        <v>14</v>
      </c>
      <c r="GR466">
        <v>14</v>
      </c>
      <c r="GS466">
        <v>14</v>
      </c>
      <c r="GT466">
        <v>14</v>
      </c>
      <c r="GU466">
        <v>14</v>
      </c>
      <c r="GV466">
        <v>14</v>
      </c>
      <c r="GW466">
        <v>14</v>
      </c>
      <c r="GX466">
        <v>14</v>
      </c>
      <c r="GY466">
        <v>14</v>
      </c>
      <c r="GZ466">
        <v>14</v>
      </c>
      <c r="HA466">
        <v>14</v>
      </c>
      <c r="HB466">
        <v>14</v>
      </c>
      <c r="HC466">
        <v>14</v>
      </c>
      <c r="HD466">
        <v>14</v>
      </c>
      <c r="HE466">
        <v>14</v>
      </c>
      <c r="HF466">
        <v>14</v>
      </c>
      <c r="HG466">
        <v>14</v>
      </c>
      <c r="HH466">
        <v>14</v>
      </c>
      <c r="HI466">
        <v>14</v>
      </c>
      <c r="HJ466">
        <v>14</v>
      </c>
      <c r="HK466">
        <v>14</v>
      </c>
      <c r="HL466">
        <v>14</v>
      </c>
      <c r="HM466">
        <v>14</v>
      </c>
      <c r="HN466">
        <v>14</v>
      </c>
      <c r="HO466">
        <v>14</v>
      </c>
      <c r="HP466">
        <v>14</v>
      </c>
      <c r="HQ466">
        <v>14</v>
      </c>
      <c r="HR466">
        <v>14</v>
      </c>
      <c r="HS466">
        <v>14</v>
      </c>
      <c r="HT466">
        <v>14</v>
      </c>
      <c r="HU466">
        <v>14</v>
      </c>
      <c r="HV466">
        <v>14</v>
      </c>
      <c r="HW466">
        <v>14</v>
      </c>
      <c r="HX466">
        <v>14</v>
      </c>
      <c r="HY466">
        <v>14</v>
      </c>
      <c r="HZ466">
        <v>14</v>
      </c>
      <c r="IA466">
        <v>14</v>
      </c>
      <c r="IB466">
        <v>14</v>
      </c>
      <c r="IC466">
        <v>14</v>
      </c>
      <c r="ID466">
        <v>14</v>
      </c>
      <c r="IE466">
        <v>14</v>
      </c>
      <c r="IF466">
        <v>14</v>
      </c>
      <c r="IG466">
        <v>14</v>
      </c>
      <c r="IH466">
        <v>14</v>
      </c>
      <c r="II466">
        <v>14</v>
      </c>
      <c r="IJ466">
        <v>14</v>
      </c>
      <c r="IK466">
        <v>14</v>
      </c>
      <c r="IL466">
        <v>14</v>
      </c>
      <c r="IM466">
        <v>14</v>
      </c>
      <c r="IN466">
        <v>14</v>
      </c>
      <c r="IO466">
        <v>14</v>
      </c>
      <c r="IP466">
        <v>14</v>
      </c>
      <c r="IQ466">
        <v>14</v>
      </c>
      <c r="IR466">
        <v>14</v>
      </c>
      <c r="IS466">
        <v>14</v>
      </c>
      <c r="IT466">
        <v>14</v>
      </c>
      <c r="IU466">
        <v>14</v>
      </c>
      <c r="IV466">
        <v>14</v>
      </c>
      <c r="IW466">
        <v>14</v>
      </c>
      <c r="IX466">
        <v>14</v>
      </c>
      <c r="IY466">
        <v>14</v>
      </c>
      <c r="IZ466">
        <v>14</v>
      </c>
      <c r="JA466">
        <v>14</v>
      </c>
      <c r="JB466">
        <v>14</v>
      </c>
      <c r="JC466">
        <v>14</v>
      </c>
      <c r="JD466">
        <v>14</v>
      </c>
      <c r="JE466">
        <v>14</v>
      </c>
      <c r="JF466">
        <v>14</v>
      </c>
      <c r="JG466">
        <v>14</v>
      </c>
      <c r="JH466">
        <v>14</v>
      </c>
      <c r="JI466">
        <v>14</v>
      </c>
      <c r="JJ466">
        <v>14</v>
      </c>
      <c r="JK466">
        <v>14</v>
      </c>
      <c r="JL466">
        <v>14</v>
      </c>
      <c r="JM466">
        <v>14</v>
      </c>
      <c r="JN466">
        <v>14</v>
      </c>
      <c r="JO466">
        <v>14</v>
      </c>
      <c r="JP466">
        <v>14</v>
      </c>
      <c r="JQ466">
        <v>14</v>
      </c>
      <c r="JR466">
        <v>14</v>
      </c>
      <c r="JS466">
        <v>14</v>
      </c>
      <c r="JT466">
        <v>14</v>
      </c>
      <c r="JU466">
        <v>14</v>
      </c>
      <c r="JV466">
        <v>14</v>
      </c>
      <c r="JW466">
        <v>14</v>
      </c>
      <c r="JX466">
        <v>14</v>
      </c>
      <c r="JY466">
        <v>14</v>
      </c>
      <c r="JZ466">
        <v>14</v>
      </c>
    </row>
    <row r="467" spans="1:286">
      <c r="A467">
        <v>2508</v>
      </c>
      <c r="B467" t="s">
        <v>6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2</v>
      </c>
      <c r="CD467">
        <v>0</v>
      </c>
      <c r="CE467">
        <v>1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1</v>
      </c>
      <c r="CL467">
        <v>0</v>
      </c>
      <c r="CM467">
        <v>1</v>
      </c>
      <c r="CN467">
        <v>0</v>
      </c>
      <c r="CO467">
        <v>0</v>
      </c>
      <c r="CP467">
        <v>0</v>
      </c>
      <c r="CQ467">
        <v>0</v>
      </c>
      <c r="CR467">
        <v>1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1</v>
      </c>
      <c r="CY467">
        <v>2</v>
      </c>
      <c r="CZ467">
        <v>3</v>
      </c>
      <c r="DA467">
        <v>2</v>
      </c>
      <c r="DB467">
        <v>0</v>
      </c>
      <c r="DC467">
        <v>17</v>
      </c>
      <c r="DD467">
        <v>2</v>
      </c>
      <c r="DE467">
        <v>6</v>
      </c>
      <c r="DF467">
        <v>3</v>
      </c>
      <c r="DG467">
        <v>8</v>
      </c>
      <c r="DH467">
        <v>6</v>
      </c>
      <c r="DI467">
        <v>12</v>
      </c>
      <c r="DJ467">
        <v>12</v>
      </c>
      <c r="DK467">
        <v>8</v>
      </c>
      <c r="DL467">
        <v>7</v>
      </c>
      <c r="DM467">
        <v>10</v>
      </c>
      <c r="DN467">
        <v>8</v>
      </c>
      <c r="DO467">
        <v>8</v>
      </c>
      <c r="DP467">
        <v>7</v>
      </c>
      <c r="DQ467">
        <v>7</v>
      </c>
      <c r="DR467">
        <v>7</v>
      </c>
      <c r="DS467">
        <v>7</v>
      </c>
      <c r="DT467">
        <v>7</v>
      </c>
      <c r="DU467">
        <v>7</v>
      </c>
      <c r="DV467">
        <v>7</v>
      </c>
      <c r="DW467">
        <v>7</v>
      </c>
      <c r="DX467">
        <v>7</v>
      </c>
      <c r="DY467">
        <v>7</v>
      </c>
      <c r="DZ467">
        <v>7</v>
      </c>
      <c r="EA467">
        <v>7</v>
      </c>
      <c r="EB467">
        <v>7</v>
      </c>
      <c r="EC467">
        <v>7</v>
      </c>
      <c r="ED467">
        <v>7</v>
      </c>
      <c r="EE467">
        <v>7</v>
      </c>
      <c r="EF467">
        <v>7</v>
      </c>
      <c r="EG467">
        <f>INDEX('[2]SGU-Solar'!$S:$S, MATCH($A467, '[2]SGU-Solar'!$A:$A,0))</f>
        <v>15</v>
      </c>
      <c r="EH467">
        <f>INDEX('[2]SGU-Solar'!$S:$S, MATCH($A467, '[2]SGU-Solar'!$A:$A,0))</f>
        <v>15</v>
      </c>
      <c r="EI467">
        <f>INDEX('[2]SGU-Solar'!$S:$S, MATCH($A467, '[2]SGU-Solar'!$A:$A,0))</f>
        <v>15</v>
      </c>
      <c r="EJ467">
        <f>INDEX('[2]SGU-Solar'!$S:$S, MATCH($A467, '[2]SGU-Solar'!$A:$A,0))</f>
        <v>15</v>
      </c>
      <c r="EK467">
        <f>INDEX('[2]SGU-Solar'!$S:$S, MATCH($A467, '[2]SGU-Solar'!$A:$A,0))</f>
        <v>15</v>
      </c>
      <c r="EL467">
        <f>INDEX('[2]SGU-Solar'!$S:$S, MATCH($A467, '[2]SGU-Solar'!$A:$A,0))</f>
        <v>15</v>
      </c>
      <c r="EM467">
        <f>INDEX('[2]SGU-Solar'!$S:$S, MATCH($A467, '[2]SGU-Solar'!$A:$A,0))</f>
        <v>15</v>
      </c>
      <c r="EN467">
        <f>INDEX('[2]SGU-Solar'!$S:$S, MATCH($A467, '[2]SGU-Solar'!$A:$A,0))</f>
        <v>15</v>
      </c>
      <c r="EO467">
        <f>INDEX('[2]SGU-Solar'!$S:$S, MATCH($A467, '[2]SGU-Solar'!$A:$A,0))</f>
        <v>15</v>
      </c>
      <c r="EP467">
        <f>INDEX('[2]SGU-Solar'!$S:$S, MATCH($A467, '[2]SGU-Solar'!$A:$A,0))</f>
        <v>15</v>
      </c>
      <c r="EQ467">
        <f>INDEX('[2]SGU-Solar'!$S:$S, MATCH($A467, '[2]SGU-Solar'!$A:$A,0))</f>
        <v>15</v>
      </c>
      <c r="ER467">
        <f>INDEX('[2]SGU-Solar'!$S:$S, MATCH($A467, '[2]SGU-Solar'!$A:$A,0))</f>
        <v>15</v>
      </c>
      <c r="ES467">
        <f>INDEX('[2]SGU-Solar'!$S:$S, MATCH($A467, '[2]SGU-Solar'!$A:$A,0))</f>
        <v>15</v>
      </c>
      <c r="ET467">
        <f>INDEX('[2]SGU-Solar'!$S:$S, MATCH($A467, '[2]SGU-Solar'!$A:$A,0))</f>
        <v>15</v>
      </c>
      <c r="EU467">
        <f>INDEX('[2]SGU-Solar'!$S:$S, MATCH($A467, '[2]SGU-Solar'!$A:$A,0))</f>
        <v>15</v>
      </c>
      <c r="EV467">
        <f>INDEX('[2]SGU-Solar'!$S:$S, MATCH($A467, '[2]SGU-Solar'!$A:$A,0))</f>
        <v>15</v>
      </c>
      <c r="EW467">
        <f>INDEX('[2]SGU-Solar'!$S:$S, MATCH($A467, '[2]SGU-Solar'!$A:$A,0))</f>
        <v>15</v>
      </c>
      <c r="EX467">
        <f>INDEX('[2]SGU-Solar'!$S:$S, MATCH($A467, '[2]SGU-Solar'!$A:$A,0))</f>
        <v>15</v>
      </c>
      <c r="EY467">
        <f>INDEX('[2]SGU-Solar'!$S:$S, MATCH($A467, '[2]SGU-Solar'!$A:$A,0))</f>
        <v>15</v>
      </c>
      <c r="EZ467">
        <f>INDEX('[2]SGU-Solar'!$S:$S, MATCH($A467, '[2]SGU-Solar'!$A:$A,0))</f>
        <v>15</v>
      </c>
      <c r="FA467">
        <f>INDEX('[2]SGU-Solar'!$S:$S, MATCH($A467, '[2]SGU-Solar'!$A:$A,0))</f>
        <v>15</v>
      </c>
      <c r="FB467">
        <f>INDEX('[2]SGU-Solar'!$S:$S, MATCH($A467, '[2]SGU-Solar'!$A:$A,0))</f>
        <v>15</v>
      </c>
      <c r="FC467">
        <f>INDEX('[2]SGU-Solar'!$S:$S, MATCH($A467, '[2]SGU-Solar'!$A:$A,0))</f>
        <v>15</v>
      </c>
      <c r="FD467">
        <f>INDEX('[2]SGU-Solar'!$S:$S, MATCH($A467, '[2]SGU-Solar'!$A:$A,0))</f>
        <v>15</v>
      </c>
      <c r="FE467">
        <f>INDEX('[2]SGU-Solar'!$S:$S, MATCH($A467, '[2]SGU-Solar'!$A:$A,0))</f>
        <v>15</v>
      </c>
      <c r="FF467">
        <f>INDEX('[2]SGU-Solar'!$S:$S, MATCH($A467, '[2]SGU-Solar'!$A:$A,0))</f>
        <v>15</v>
      </c>
      <c r="FG467">
        <f>INDEX('[2]SGU-Solar'!$S:$S, MATCH($A467, '[2]SGU-Solar'!$A:$A,0))</f>
        <v>15</v>
      </c>
      <c r="FH467">
        <f>INDEX('[2]SGU-Solar'!$S:$S, MATCH($A467, '[2]SGU-Solar'!$A:$A,0))</f>
        <v>15</v>
      </c>
      <c r="FI467">
        <f>INDEX('[2]SGU-Solar'!$S:$S, MATCH($A467, '[2]SGU-Solar'!$A:$A,0))</f>
        <v>15</v>
      </c>
      <c r="FJ467">
        <v>7</v>
      </c>
      <c r="FK467">
        <v>7</v>
      </c>
      <c r="FL467">
        <v>7</v>
      </c>
      <c r="FM467">
        <v>7</v>
      </c>
      <c r="FN467">
        <v>7</v>
      </c>
      <c r="FO467">
        <v>7</v>
      </c>
      <c r="FP467">
        <v>7</v>
      </c>
      <c r="FQ467">
        <v>7</v>
      </c>
      <c r="FR467">
        <v>7</v>
      </c>
      <c r="FS467">
        <v>7</v>
      </c>
      <c r="FT467">
        <v>7</v>
      </c>
      <c r="FU467">
        <v>7</v>
      </c>
      <c r="FV467">
        <v>7</v>
      </c>
      <c r="FW467">
        <v>7</v>
      </c>
      <c r="FX467">
        <v>7</v>
      </c>
      <c r="FY467">
        <v>7</v>
      </c>
      <c r="FZ467">
        <v>7</v>
      </c>
      <c r="GA467">
        <v>7</v>
      </c>
      <c r="GB467">
        <v>7</v>
      </c>
      <c r="GC467">
        <v>7</v>
      </c>
      <c r="GD467">
        <v>7</v>
      </c>
      <c r="GE467">
        <v>7</v>
      </c>
      <c r="GF467">
        <v>7</v>
      </c>
      <c r="GG467">
        <v>7</v>
      </c>
      <c r="GH467">
        <v>7</v>
      </c>
      <c r="GI467">
        <v>7</v>
      </c>
      <c r="GJ467">
        <v>7</v>
      </c>
      <c r="GK467">
        <v>7</v>
      </c>
      <c r="GL467">
        <v>7</v>
      </c>
      <c r="GM467">
        <v>7</v>
      </c>
      <c r="GN467">
        <v>7</v>
      </c>
      <c r="GO467">
        <v>7</v>
      </c>
      <c r="GP467">
        <v>7</v>
      </c>
      <c r="GQ467">
        <v>7</v>
      </c>
      <c r="GR467">
        <v>7</v>
      </c>
      <c r="GS467">
        <v>7</v>
      </c>
      <c r="GT467">
        <v>7</v>
      </c>
      <c r="GU467">
        <v>7</v>
      </c>
      <c r="GV467">
        <v>7</v>
      </c>
      <c r="GW467">
        <v>7</v>
      </c>
      <c r="GX467">
        <v>7</v>
      </c>
      <c r="GY467">
        <v>7</v>
      </c>
      <c r="GZ467">
        <v>7</v>
      </c>
      <c r="HA467">
        <v>7</v>
      </c>
      <c r="HB467">
        <v>7</v>
      </c>
      <c r="HC467">
        <v>7</v>
      </c>
      <c r="HD467">
        <v>7</v>
      </c>
      <c r="HE467">
        <v>7</v>
      </c>
      <c r="HF467">
        <v>7</v>
      </c>
      <c r="HG467">
        <v>7</v>
      </c>
      <c r="HH467">
        <v>7</v>
      </c>
      <c r="HI467">
        <v>7</v>
      </c>
      <c r="HJ467">
        <v>7</v>
      </c>
      <c r="HK467">
        <v>7</v>
      </c>
      <c r="HL467">
        <v>7</v>
      </c>
      <c r="HM467">
        <v>7</v>
      </c>
      <c r="HN467">
        <v>7</v>
      </c>
      <c r="HO467">
        <v>7</v>
      </c>
      <c r="HP467">
        <v>7</v>
      </c>
      <c r="HQ467">
        <v>7</v>
      </c>
      <c r="HR467">
        <v>7</v>
      </c>
      <c r="HS467">
        <v>7</v>
      </c>
      <c r="HT467">
        <v>7</v>
      </c>
      <c r="HU467">
        <v>7</v>
      </c>
      <c r="HV467">
        <v>7</v>
      </c>
      <c r="HW467">
        <v>7</v>
      </c>
      <c r="HX467">
        <v>7</v>
      </c>
      <c r="HY467">
        <v>7</v>
      </c>
      <c r="HZ467">
        <v>7</v>
      </c>
      <c r="IA467">
        <v>7</v>
      </c>
      <c r="IB467">
        <v>7</v>
      </c>
      <c r="IC467">
        <v>7</v>
      </c>
      <c r="ID467">
        <v>7</v>
      </c>
      <c r="IE467">
        <v>7</v>
      </c>
      <c r="IF467">
        <v>7</v>
      </c>
      <c r="IG467">
        <v>7</v>
      </c>
      <c r="IH467">
        <v>7</v>
      </c>
      <c r="II467">
        <v>7</v>
      </c>
      <c r="IJ467">
        <v>7</v>
      </c>
      <c r="IK467">
        <v>7</v>
      </c>
      <c r="IL467">
        <v>7</v>
      </c>
      <c r="IM467">
        <v>7</v>
      </c>
      <c r="IN467">
        <v>7</v>
      </c>
      <c r="IO467">
        <v>7</v>
      </c>
      <c r="IP467">
        <v>7</v>
      </c>
      <c r="IQ467">
        <v>7</v>
      </c>
      <c r="IR467">
        <v>7</v>
      </c>
      <c r="IS467">
        <v>7</v>
      </c>
      <c r="IT467">
        <v>7</v>
      </c>
      <c r="IU467">
        <v>7</v>
      </c>
      <c r="IV467">
        <v>7</v>
      </c>
      <c r="IW467">
        <v>7</v>
      </c>
      <c r="IX467">
        <v>7</v>
      </c>
      <c r="IY467">
        <v>7</v>
      </c>
      <c r="IZ467">
        <v>7</v>
      </c>
      <c r="JA467">
        <v>7</v>
      </c>
      <c r="JB467">
        <v>7</v>
      </c>
      <c r="JC467">
        <v>7</v>
      </c>
      <c r="JD467">
        <v>7</v>
      </c>
      <c r="JE467">
        <v>7</v>
      </c>
      <c r="JF467">
        <v>7</v>
      </c>
      <c r="JG467">
        <v>7</v>
      </c>
      <c r="JH467">
        <v>7</v>
      </c>
      <c r="JI467">
        <v>7</v>
      </c>
      <c r="JJ467">
        <v>7</v>
      </c>
      <c r="JK467">
        <v>7</v>
      </c>
      <c r="JL467">
        <v>7</v>
      </c>
      <c r="JM467">
        <v>7</v>
      </c>
      <c r="JN467">
        <v>7</v>
      </c>
      <c r="JO467">
        <v>7</v>
      </c>
      <c r="JP467">
        <v>7</v>
      </c>
      <c r="JQ467">
        <v>7</v>
      </c>
      <c r="JR467">
        <v>7</v>
      </c>
      <c r="JS467">
        <v>7</v>
      </c>
      <c r="JT467">
        <v>7</v>
      </c>
      <c r="JU467">
        <v>7</v>
      </c>
      <c r="JV467">
        <v>7</v>
      </c>
      <c r="JW467">
        <v>7</v>
      </c>
      <c r="JX467">
        <v>7</v>
      </c>
      <c r="JY467">
        <v>7</v>
      </c>
      <c r="JZ467">
        <v>7</v>
      </c>
    </row>
    <row r="468" spans="1:286">
      <c r="A468">
        <v>2515</v>
      </c>
      <c r="B468" t="s">
        <v>6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1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1</v>
      </c>
      <c r="CD468">
        <v>0</v>
      </c>
      <c r="CE468">
        <v>1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1</v>
      </c>
      <c r="CM468">
        <v>0</v>
      </c>
      <c r="CN468">
        <v>0</v>
      </c>
      <c r="CO468">
        <v>0</v>
      </c>
      <c r="CP468">
        <v>0</v>
      </c>
      <c r="CQ468">
        <v>2</v>
      </c>
      <c r="CR468">
        <v>0</v>
      </c>
      <c r="CS468">
        <v>3</v>
      </c>
      <c r="CT468">
        <v>0</v>
      </c>
      <c r="CU468">
        <v>3</v>
      </c>
      <c r="CV468">
        <v>2</v>
      </c>
      <c r="CW468">
        <v>1</v>
      </c>
      <c r="CX468">
        <v>1</v>
      </c>
      <c r="CY468">
        <v>2</v>
      </c>
      <c r="CZ468">
        <v>3</v>
      </c>
      <c r="DA468">
        <v>1</v>
      </c>
      <c r="DB468">
        <v>0</v>
      </c>
      <c r="DC468">
        <v>5</v>
      </c>
      <c r="DD468">
        <v>3</v>
      </c>
      <c r="DE468">
        <v>5</v>
      </c>
      <c r="DF468">
        <v>6</v>
      </c>
      <c r="DG468">
        <v>4</v>
      </c>
      <c r="DH468">
        <v>9</v>
      </c>
      <c r="DI468">
        <v>11</v>
      </c>
      <c r="DJ468">
        <v>9</v>
      </c>
      <c r="DK468">
        <v>7</v>
      </c>
      <c r="DL468">
        <v>13</v>
      </c>
      <c r="DM468">
        <v>20</v>
      </c>
      <c r="DN468">
        <v>38</v>
      </c>
      <c r="DO468">
        <v>24</v>
      </c>
      <c r="DP468">
        <v>25</v>
      </c>
      <c r="DQ468">
        <v>25</v>
      </c>
      <c r="DR468">
        <v>25</v>
      </c>
      <c r="DS468">
        <v>25</v>
      </c>
      <c r="DT468">
        <v>25</v>
      </c>
      <c r="DU468">
        <v>25</v>
      </c>
      <c r="DV468">
        <v>25</v>
      </c>
      <c r="DW468">
        <v>25</v>
      </c>
      <c r="DX468">
        <v>25</v>
      </c>
      <c r="DY468">
        <v>25</v>
      </c>
      <c r="DZ468">
        <v>25</v>
      </c>
      <c r="EA468">
        <v>25</v>
      </c>
      <c r="EB468">
        <v>25</v>
      </c>
      <c r="EC468">
        <v>25</v>
      </c>
      <c r="ED468">
        <v>25</v>
      </c>
      <c r="EE468">
        <v>25</v>
      </c>
      <c r="EF468">
        <v>25</v>
      </c>
      <c r="EG468">
        <f>INDEX('[2]SGU-Solar'!$S:$S, MATCH($A468, '[2]SGU-Solar'!$A:$A,0))</f>
        <v>29</v>
      </c>
      <c r="EH468">
        <f>INDEX('[2]SGU-Solar'!$S:$S, MATCH($A468, '[2]SGU-Solar'!$A:$A,0))</f>
        <v>29</v>
      </c>
      <c r="EI468">
        <f>INDEX('[2]SGU-Solar'!$S:$S, MATCH($A468, '[2]SGU-Solar'!$A:$A,0))</f>
        <v>29</v>
      </c>
      <c r="EJ468">
        <f>INDEX('[2]SGU-Solar'!$S:$S, MATCH($A468, '[2]SGU-Solar'!$A:$A,0))</f>
        <v>29</v>
      </c>
      <c r="EK468">
        <f>INDEX('[2]SGU-Solar'!$S:$S, MATCH($A468, '[2]SGU-Solar'!$A:$A,0))</f>
        <v>29</v>
      </c>
      <c r="EL468">
        <f>INDEX('[2]SGU-Solar'!$S:$S, MATCH($A468, '[2]SGU-Solar'!$A:$A,0))</f>
        <v>29</v>
      </c>
      <c r="EM468">
        <f>INDEX('[2]SGU-Solar'!$S:$S, MATCH($A468, '[2]SGU-Solar'!$A:$A,0))</f>
        <v>29</v>
      </c>
      <c r="EN468">
        <f>INDEX('[2]SGU-Solar'!$S:$S, MATCH($A468, '[2]SGU-Solar'!$A:$A,0))</f>
        <v>29</v>
      </c>
      <c r="EO468">
        <f>INDEX('[2]SGU-Solar'!$S:$S, MATCH($A468, '[2]SGU-Solar'!$A:$A,0))</f>
        <v>29</v>
      </c>
      <c r="EP468">
        <f>INDEX('[2]SGU-Solar'!$S:$S, MATCH($A468, '[2]SGU-Solar'!$A:$A,0))</f>
        <v>29</v>
      </c>
      <c r="EQ468">
        <f>INDEX('[2]SGU-Solar'!$S:$S, MATCH($A468, '[2]SGU-Solar'!$A:$A,0))</f>
        <v>29</v>
      </c>
      <c r="ER468">
        <f>INDEX('[2]SGU-Solar'!$S:$S, MATCH($A468, '[2]SGU-Solar'!$A:$A,0))</f>
        <v>29</v>
      </c>
      <c r="ES468">
        <f>INDEX('[2]SGU-Solar'!$S:$S, MATCH($A468, '[2]SGU-Solar'!$A:$A,0))</f>
        <v>29</v>
      </c>
      <c r="ET468">
        <f>INDEX('[2]SGU-Solar'!$S:$S, MATCH($A468, '[2]SGU-Solar'!$A:$A,0))</f>
        <v>29</v>
      </c>
      <c r="EU468">
        <f>INDEX('[2]SGU-Solar'!$S:$S, MATCH($A468, '[2]SGU-Solar'!$A:$A,0))</f>
        <v>29</v>
      </c>
      <c r="EV468">
        <f>INDEX('[2]SGU-Solar'!$S:$S, MATCH($A468, '[2]SGU-Solar'!$A:$A,0))</f>
        <v>29</v>
      </c>
      <c r="EW468">
        <f>INDEX('[2]SGU-Solar'!$S:$S, MATCH($A468, '[2]SGU-Solar'!$A:$A,0))</f>
        <v>29</v>
      </c>
      <c r="EX468">
        <f>INDEX('[2]SGU-Solar'!$S:$S, MATCH($A468, '[2]SGU-Solar'!$A:$A,0))</f>
        <v>29</v>
      </c>
      <c r="EY468">
        <f>INDEX('[2]SGU-Solar'!$S:$S, MATCH($A468, '[2]SGU-Solar'!$A:$A,0))</f>
        <v>29</v>
      </c>
      <c r="EZ468">
        <f>INDEX('[2]SGU-Solar'!$S:$S, MATCH($A468, '[2]SGU-Solar'!$A:$A,0))</f>
        <v>29</v>
      </c>
      <c r="FA468">
        <f>INDEX('[2]SGU-Solar'!$S:$S, MATCH($A468, '[2]SGU-Solar'!$A:$A,0))</f>
        <v>29</v>
      </c>
      <c r="FB468">
        <f>INDEX('[2]SGU-Solar'!$S:$S, MATCH($A468, '[2]SGU-Solar'!$A:$A,0))</f>
        <v>29</v>
      </c>
      <c r="FC468">
        <f>INDEX('[2]SGU-Solar'!$S:$S, MATCH($A468, '[2]SGU-Solar'!$A:$A,0))</f>
        <v>29</v>
      </c>
      <c r="FD468">
        <f>INDEX('[2]SGU-Solar'!$S:$S, MATCH($A468, '[2]SGU-Solar'!$A:$A,0))</f>
        <v>29</v>
      </c>
      <c r="FE468">
        <f>INDEX('[2]SGU-Solar'!$S:$S, MATCH($A468, '[2]SGU-Solar'!$A:$A,0))</f>
        <v>29</v>
      </c>
      <c r="FF468">
        <f>INDEX('[2]SGU-Solar'!$S:$S, MATCH($A468, '[2]SGU-Solar'!$A:$A,0))</f>
        <v>29</v>
      </c>
      <c r="FG468">
        <f>INDEX('[2]SGU-Solar'!$S:$S, MATCH($A468, '[2]SGU-Solar'!$A:$A,0))</f>
        <v>29</v>
      </c>
      <c r="FH468">
        <f>INDEX('[2]SGU-Solar'!$S:$S, MATCH($A468, '[2]SGU-Solar'!$A:$A,0))</f>
        <v>29</v>
      </c>
      <c r="FI468">
        <f>INDEX('[2]SGU-Solar'!$S:$S, MATCH($A468, '[2]SGU-Solar'!$A:$A,0))</f>
        <v>29</v>
      </c>
      <c r="FJ468">
        <v>25</v>
      </c>
      <c r="FK468">
        <v>25</v>
      </c>
      <c r="FL468">
        <v>25</v>
      </c>
      <c r="FM468">
        <v>25</v>
      </c>
      <c r="FN468">
        <v>25</v>
      </c>
      <c r="FO468">
        <v>25</v>
      </c>
      <c r="FP468">
        <v>25</v>
      </c>
      <c r="FQ468">
        <v>25</v>
      </c>
      <c r="FR468">
        <v>25</v>
      </c>
      <c r="FS468">
        <v>25</v>
      </c>
      <c r="FT468">
        <v>25</v>
      </c>
      <c r="FU468">
        <v>25</v>
      </c>
      <c r="FV468">
        <v>25</v>
      </c>
      <c r="FW468">
        <v>25</v>
      </c>
      <c r="FX468">
        <v>25</v>
      </c>
      <c r="FY468">
        <v>25</v>
      </c>
      <c r="FZ468">
        <v>25</v>
      </c>
      <c r="GA468">
        <v>25</v>
      </c>
      <c r="GB468">
        <v>25</v>
      </c>
      <c r="GC468">
        <v>25</v>
      </c>
      <c r="GD468">
        <v>25</v>
      </c>
      <c r="GE468">
        <v>25</v>
      </c>
      <c r="GF468">
        <v>25</v>
      </c>
      <c r="GG468">
        <v>25</v>
      </c>
      <c r="GH468">
        <v>25</v>
      </c>
      <c r="GI468">
        <v>25</v>
      </c>
      <c r="GJ468">
        <v>25</v>
      </c>
      <c r="GK468">
        <v>25</v>
      </c>
      <c r="GL468">
        <v>25</v>
      </c>
      <c r="GM468">
        <v>25</v>
      </c>
      <c r="GN468">
        <v>25</v>
      </c>
      <c r="GO468">
        <v>25</v>
      </c>
      <c r="GP468">
        <v>25</v>
      </c>
      <c r="GQ468">
        <v>25</v>
      </c>
      <c r="GR468">
        <v>25</v>
      </c>
      <c r="GS468">
        <v>25</v>
      </c>
      <c r="GT468">
        <v>25</v>
      </c>
      <c r="GU468">
        <v>25</v>
      </c>
      <c r="GV468">
        <v>25</v>
      </c>
      <c r="GW468">
        <v>25</v>
      </c>
      <c r="GX468">
        <v>25</v>
      </c>
      <c r="GY468">
        <v>25</v>
      </c>
      <c r="GZ468">
        <v>25</v>
      </c>
      <c r="HA468">
        <v>25</v>
      </c>
      <c r="HB468">
        <v>25</v>
      </c>
      <c r="HC468">
        <v>25</v>
      </c>
      <c r="HD468">
        <v>25</v>
      </c>
      <c r="HE468">
        <v>25</v>
      </c>
      <c r="HF468">
        <v>25</v>
      </c>
      <c r="HG468">
        <v>25</v>
      </c>
      <c r="HH468">
        <v>25</v>
      </c>
      <c r="HI468">
        <v>25</v>
      </c>
      <c r="HJ468">
        <v>25</v>
      </c>
      <c r="HK468">
        <v>25</v>
      </c>
      <c r="HL468">
        <v>25</v>
      </c>
      <c r="HM468">
        <v>25</v>
      </c>
      <c r="HN468">
        <v>25</v>
      </c>
      <c r="HO468">
        <v>25</v>
      </c>
      <c r="HP468">
        <v>25</v>
      </c>
      <c r="HQ468">
        <v>25</v>
      </c>
      <c r="HR468">
        <v>25</v>
      </c>
      <c r="HS468">
        <v>25</v>
      </c>
      <c r="HT468">
        <v>25</v>
      </c>
      <c r="HU468">
        <v>25</v>
      </c>
      <c r="HV468">
        <v>25</v>
      </c>
      <c r="HW468">
        <v>25</v>
      </c>
      <c r="HX468">
        <v>25</v>
      </c>
      <c r="HY468">
        <v>25</v>
      </c>
      <c r="HZ468">
        <v>25</v>
      </c>
      <c r="IA468">
        <v>25</v>
      </c>
      <c r="IB468">
        <v>25</v>
      </c>
      <c r="IC468">
        <v>25</v>
      </c>
      <c r="ID468">
        <v>25</v>
      </c>
      <c r="IE468">
        <v>25</v>
      </c>
      <c r="IF468">
        <v>25</v>
      </c>
      <c r="IG468">
        <v>25</v>
      </c>
      <c r="IH468">
        <v>25</v>
      </c>
      <c r="II468">
        <v>25</v>
      </c>
      <c r="IJ468">
        <v>25</v>
      </c>
      <c r="IK468">
        <v>25</v>
      </c>
      <c r="IL468">
        <v>25</v>
      </c>
      <c r="IM468">
        <v>25</v>
      </c>
      <c r="IN468">
        <v>25</v>
      </c>
      <c r="IO468">
        <v>25</v>
      </c>
      <c r="IP468">
        <v>25</v>
      </c>
      <c r="IQ468">
        <v>25</v>
      </c>
      <c r="IR468">
        <v>25</v>
      </c>
      <c r="IS468">
        <v>25</v>
      </c>
      <c r="IT468">
        <v>25</v>
      </c>
      <c r="IU468">
        <v>25</v>
      </c>
      <c r="IV468">
        <v>25</v>
      </c>
      <c r="IW468">
        <v>25</v>
      </c>
      <c r="IX468">
        <v>25</v>
      </c>
      <c r="IY468">
        <v>25</v>
      </c>
      <c r="IZ468">
        <v>25</v>
      </c>
      <c r="JA468">
        <v>25</v>
      </c>
      <c r="JB468">
        <v>25</v>
      </c>
      <c r="JC468">
        <v>25</v>
      </c>
      <c r="JD468">
        <v>25</v>
      </c>
      <c r="JE468">
        <v>25</v>
      </c>
      <c r="JF468">
        <v>25</v>
      </c>
      <c r="JG468">
        <v>25</v>
      </c>
      <c r="JH468">
        <v>25</v>
      </c>
      <c r="JI468">
        <v>25</v>
      </c>
      <c r="JJ468">
        <v>25</v>
      </c>
      <c r="JK468">
        <v>25</v>
      </c>
      <c r="JL468">
        <v>25</v>
      </c>
      <c r="JM468">
        <v>25</v>
      </c>
      <c r="JN468">
        <v>25</v>
      </c>
      <c r="JO468">
        <v>25</v>
      </c>
      <c r="JP468">
        <v>25</v>
      </c>
      <c r="JQ468">
        <v>25</v>
      </c>
      <c r="JR468">
        <v>25</v>
      </c>
      <c r="JS468">
        <v>25</v>
      </c>
      <c r="JT468">
        <v>25</v>
      </c>
      <c r="JU468">
        <v>25</v>
      </c>
      <c r="JV468">
        <v>25</v>
      </c>
      <c r="JW468">
        <v>25</v>
      </c>
      <c r="JX468">
        <v>25</v>
      </c>
      <c r="JY468">
        <v>25</v>
      </c>
      <c r="JZ468">
        <v>25</v>
      </c>
    </row>
    <row r="469" spans="1:286">
      <c r="A469">
        <v>2516</v>
      </c>
      <c r="B469" t="s">
        <v>6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3</v>
      </c>
      <c r="CI469">
        <v>1</v>
      </c>
      <c r="CJ469">
        <v>1</v>
      </c>
      <c r="CK469">
        <v>0</v>
      </c>
      <c r="CL469">
        <v>1</v>
      </c>
      <c r="CM469">
        <v>0</v>
      </c>
      <c r="CN469">
        <v>0</v>
      </c>
      <c r="CO469">
        <v>1</v>
      </c>
      <c r="CP469">
        <v>0</v>
      </c>
      <c r="CQ469">
        <v>1</v>
      </c>
      <c r="CR469">
        <v>0</v>
      </c>
      <c r="CS469">
        <v>0</v>
      </c>
      <c r="CT469">
        <v>0</v>
      </c>
      <c r="CU469">
        <v>0</v>
      </c>
      <c r="CV469">
        <v>1</v>
      </c>
      <c r="CW469">
        <v>0</v>
      </c>
      <c r="CX469">
        <v>1</v>
      </c>
      <c r="CY469">
        <v>2</v>
      </c>
      <c r="CZ469">
        <v>0</v>
      </c>
      <c r="DA469">
        <v>1</v>
      </c>
      <c r="DB469">
        <v>0</v>
      </c>
      <c r="DC469">
        <v>0</v>
      </c>
      <c r="DD469">
        <v>2</v>
      </c>
      <c r="DE469">
        <v>0</v>
      </c>
      <c r="DF469">
        <v>3</v>
      </c>
      <c r="DG469">
        <v>3</v>
      </c>
      <c r="DH469">
        <v>3</v>
      </c>
      <c r="DI469">
        <v>6</v>
      </c>
      <c r="DJ469">
        <v>6</v>
      </c>
      <c r="DK469">
        <v>6</v>
      </c>
      <c r="DL469">
        <v>6</v>
      </c>
      <c r="DM469">
        <v>9</v>
      </c>
      <c r="DN469">
        <v>10</v>
      </c>
      <c r="DO469">
        <v>6</v>
      </c>
      <c r="DP469">
        <v>12</v>
      </c>
      <c r="DQ469">
        <v>12</v>
      </c>
      <c r="DR469">
        <v>12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2</v>
      </c>
      <c r="EB469">
        <v>12</v>
      </c>
      <c r="EC469">
        <v>12</v>
      </c>
      <c r="ED469">
        <v>12</v>
      </c>
      <c r="EE469">
        <v>12</v>
      </c>
      <c r="EF469">
        <v>12</v>
      </c>
      <c r="EG469">
        <f>INDEX('[2]SGU-Solar'!$S:$S, MATCH($A469, '[2]SGU-Solar'!$A:$A,0))</f>
        <v>13</v>
      </c>
      <c r="EH469">
        <f>INDEX('[2]SGU-Solar'!$S:$S, MATCH($A469, '[2]SGU-Solar'!$A:$A,0))</f>
        <v>13</v>
      </c>
      <c r="EI469">
        <f>INDEX('[2]SGU-Solar'!$S:$S, MATCH($A469, '[2]SGU-Solar'!$A:$A,0))</f>
        <v>13</v>
      </c>
      <c r="EJ469">
        <f>INDEX('[2]SGU-Solar'!$S:$S, MATCH($A469, '[2]SGU-Solar'!$A:$A,0))</f>
        <v>13</v>
      </c>
      <c r="EK469">
        <f>INDEX('[2]SGU-Solar'!$S:$S, MATCH($A469, '[2]SGU-Solar'!$A:$A,0))</f>
        <v>13</v>
      </c>
      <c r="EL469">
        <f>INDEX('[2]SGU-Solar'!$S:$S, MATCH($A469, '[2]SGU-Solar'!$A:$A,0))</f>
        <v>13</v>
      </c>
      <c r="EM469">
        <f>INDEX('[2]SGU-Solar'!$S:$S, MATCH($A469, '[2]SGU-Solar'!$A:$A,0))</f>
        <v>13</v>
      </c>
      <c r="EN469">
        <f>INDEX('[2]SGU-Solar'!$S:$S, MATCH($A469, '[2]SGU-Solar'!$A:$A,0))</f>
        <v>13</v>
      </c>
      <c r="EO469">
        <f>INDEX('[2]SGU-Solar'!$S:$S, MATCH($A469, '[2]SGU-Solar'!$A:$A,0))</f>
        <v>13</v>
      </c>
      <c r="EP469">
        <f>INDEX('[2]SGU-Solar'!$S:$S, MATCH($A469, '[2]SGU-Solar'!$A:$A,0))</f>
        <v>13</v>
      </c>
      <c r="EQ469">
        <f>INDEX('[2]SGU-Solar'!$S:$S, MATCH($A469, '[2]SGU-Solar'!$A:$A,0))</f>
        <v>13</v>
      </c>
      <c r="ER469">
        <f>INDEX('[2]SGU-Solar'!$S:$S, MATCH($A469, '[2]SGU-Solar'!$A:$A,0))</f>
        <v>13</v>
      </c>
      <c r="ES469">
        <f>INDEX('[2]SGU-Solar'!$S:$S, MATCH($A469, '[2]SGU-Solar'!$A:$A,0))</f>
        <v>13</v>
      </c>
      <c r="ET469">
        <f>INDEX('[2]SGU-Solar'!$S:$S, MATCH($A469, '[2]SGU-Solar'!$A:$A,0))</f>
        <v>13</v>
      </c>
      <c r="EU469">
        <f>INDEX('[2]SGU-Solar'!$S:$S, MATCH($A469, '[2]SGU-Solar'!$A:$A,0))</f>
        <v>13</v>
      </c>
      <c r="EV469">
        <f>INDEX('[2]SGU-Solar'!$S:$S, MATCH($A469, '[2]SGU-Solar'!$A:$A,0))</f>
        <v>13</v>
      </c>
      <c r="EW469">
        <f>INDEX('[2]SGU-Solar'!$S:$S, MATCH($A469, '[2]SGU-Solar'!$A:$A,0))</f>
        <v>13</v>
      </c>
      <c r="EX469">
        <f>INDEX('[2]SGU-Solar'!$S:$S, MATCH($A469, '[2]SGU-Solar'!$A:$A,0))</f>
        <v>13</v>
      </c>
      <c r="EY469">
        <f>INDEX('[2]SGU-Solar'!$S:$S, MATCH($A469, '[2]SGU-Solar'!$A:$A,0))</f>
        <v>13</v>
      </c>
      <c r="EZ469">
        <f>INDEX('[2]SGU-Solar'!$S:$S, MATCH($A469, '[2]SGU-Solar'!$A:$A,0))</f>
        <v>13</v>
      </c>
      <c r="FA469">
        <f>INDEX('[2]SGU-Solar'!$S:$S, MATCH($A469, '[2]SGU-Solar'!$A:$A,0))</f>
        <v>13</v>
      </c>
      <c r="FB469">
        <f>INDEX('[2]SGU-Solar'!$S:$S, MATCH($A469, '[2]SGU-Solar'!$A:$A,0))</f>
        <v>13</v>
      </c>
      <c r="FC469">
        <f>INDEX('[2]SGU-Solar'!$S:$S, MATCH($A469, '[2]SGU-Solar'!$A:$A,0))</f>
        <v>13</v>
      </c>
      <c r="FD469">
        <f>INDEX('[2]SGU-Solar'!$S:$S, MATCH($A469, '[2]SGU-Solar'!$A:$A,0))</f>
        <v>13</v>
      </c>
      <c r="FE469">
        <f>INDEX('[2]SGU-Solar'!$S:$S, MATCH($A469, '[2]SGU-Solar'!$A:$A,0))</f>
        <v>13</v>
      </c>
      <c r="FF469">
        <f>INDEX('[2]SGU-Solar'!$S:$S, MATCH($A469, '[2]SGU-Solar'!$A:$A,0))</f>
        <v>13</v>
      </c>
      <c r="FG469">
        <f>INDEX('[2]SGU-Solar'!$S:$S, MATCH($A469, '[2]SGU-Solar'!$A:$A,0))</f>
        <v>13</v>
      </c>
      <c r="FH469">
        <f>INDEX('[2]SGU-Solar'!$S:$S, MATCH($A469, '[2]SGU-Solar'!$A:$A,0))</f>
        <v>13</v>
      </c>
      <c r="FI469">
        <f>INDEX('[2]SGU-Solar'!$S:$S, MATCH($A469, '[2]SGU-Solar'!$A:$A,0))</f>
        <v>13</v>
      </c>
      <c r="FJ469">
        <v>12</v>
      </c>
      <c r="FK469">
        <v>12</v>
      </c>
      <c r="FL469">
        <v>12</v>
      </c>
      <c r="FM469">
        <v>12</v>
      </c>
      <c r="FN469">
        <v>12</v>
      </c>
      <c r="FO469">
        <v>12</v>
      </c>
      <c r="FP469">
        <v>12</v>
      </c>
      <c r="FQ469">
        <v>12</v>
      </c>
      <c r="FR469">
        <v>12</v>
      </c>
      <c r="FS469">
        <v>12</v>
      </c>
      <c r="FT469">
        <v>12</v>
      </c>
      <c r="FU469">
        <v>12</v>
      </c>
      <c r="FV469">
        <v>12</v>
      </c>
      <c r="FW469">
        <v>12</v>
      </c>
      <c r="FX469">
        <v>12</v>
      </c>
      <c r="FY469">
        <v>12</v>
      </c>
      <c r="FZ469">
        <v>12</v>
      </c>
      <c r="GA469">
        <v>12</v>
      </c>
      <c r="GB469">
        <v>12</v>
      </c>
      <c r="GC469">
        <v>12</v>
      </c>
      <c r="GD469">
        <v>12</v>
      </c>
      <c r="GE469">
        <v>12</v>
      </c>
      <c r="GF469">
        <v>12</v>
      </c>
      <c r="GG469">
        <v>12</v>
      </c>
      <c r="GH469">
        <v>12</v>
      </c>
      <c r="GI469">
        <v>12</v>
      </c>
      <c r="GJ469">
        <v>12</v>
      </c>
      <c r="GK469">
        <v>12</v>
      </c>
      <c r="GL469">
        <v>12</v>
      </c>
      <c r="GM469">
        <v>12</v>
      </c>
      <c r="GN469">
        <v>12</v>
      </c>
      <c r="GO469">
        <v>12</v>
      </c>
      <c r="GP469">
        <v>12</v>
      </c>
      <c r="GQ469">
        <v>12</v>
      </c>
      <c r="GR469">
        <v>12</v>
      </c>
      <c r="GS469">
        <v>12</v>
      </c>
      <c r="GT469">
        <v>12</v>
      </c>
      <c r="GU469">
        <v>12</v>
      </c>
      <c r="GV469">
        <v>12</v>
      </c>
      <c r="GW469">
        <v>12</v>
      </c>
      <c r="GX469">
        <v>12</v>
      </c>
      <c r="GY469">
        <v>12</v>
      </c>
      <c r="GZ469">
        <v>12</v>
      </c>
      <c r="HA469">
        <v>12</v>
      </c>
      <c r="HB469">
        <v>12</v>
      </c>
      <c r="HC469">
        <v>12</v>
      </c>
      <c r="HD469">
        <v>12</v>
      </c>
      <c r="HE469">
        <v>12</v>
      </c>
      <c r="HF469">
        <v>12</v>
      </c>
      <c r="HG469">
        <v>12</v>
      </c>
      <c r="HH469">
        <v>12</v>
      </c>
      <c r="HI469">
        <v>12</v>
      </c>
      <c r="HJ469">
        <v>12</v>
      </c>
      <c r="HK469">
        <v>12</v>
      </c>
      <c r="HL469">
        <v>12</v>
      </c>
      <c r="HM469">
        <v>12</v>
      </c>
      <c r="HN469">
        <v>12</v>
      </c>
      <c r="HO469">
        <v>12</v>
      </c>
      <c r="HP469">
        <v>12</v>
      </c>
      <c r="HQ469">
        <v>12</v>
      </c>
      <c r="HR469">
        <v>12</v>
      </c>
      <c r="HS469">
        <v>12</v>
      </c>
      <c r="HT469">
        <v>12</v>
      </c>
      <c r="HU469">
        <v>12</v>
      </c>
      <c r="HV469">
        <v>12</v>
      </c>
      <c r="HW469">
        <v>12</v>
      </c>
      <c r="HX469">
        <v>12</v>
      </c>
      <c r="HY469">
        <v>12</v>
      </c>
      <c r="HZ469">
        <v>12</v>
      </c>
      <c r="IA469">
        <v>12</v>
      </c>
      <c r="IB469">
        <v>12</v>
      </c>
      <c r="IC469">
        <v>12</v>
      </c>
      <c r="ID469">
        <v>12</v>
      </c>
      <c r="IE469">
        <v>12</v>
      </c>
      <c r="IF469">
        <v>12</v>
      </c>
      <c r="IG469">
        <v>12</v>
      </c>
      <c r="IH469">
        <v>12</v>
      </c>
      <c r="II469">
        <v>12</v>
      </c>
      <c r="IJ469">
        <v>12</v>
      </c>
      <c r="IK469">
        <v>12</v>
      </c>
      <c r="IL469">
        <v>12</v>
      </c>
      <c r="IM469">
        <v>12</v>
      </c>
      <c r="IN469">
        <v>12</v>
      </c>
      <c r="IO469">
        <v>12</v>
      </c>
      <c r="IP469">
        <v>12</v>
      </c>
      <c r="IQ469">
        <v>12</v>
      </c>
      <c r="IR469">
        <v>12</v>
      </c>
      <c r="IS469">
        <v>12</v>
      </c>
      <c r="IT469">
        <v>12</v>
      </c>
      <c r="IU469">
        <v>12</v>
      </c>
      <c r="IV469">
        <v>12</v>
      </c>
      <c r="IW469">
        <v>12</v>
      </c>
      <c r="IX469">
        <v>12</v>
      </c>
      <c r="IY469">
        <v>12</v>
      </c>
      <c r="IZ469">
        <v>12</v>
      </c>
      <c r="JA469">
        <v>12</v>
      </c>
      <c r="JB469">
        <v>12</v>
      </c>
      <c r="JC469">
        <v>12</v>
      </c>
      <c r="JD469">
        <v>12</v>
      </c>
      <c r="JE469">
        <v>12</v>
      </c>
      <c r="JF469">
        <v>12</v>
      </c>
      <c r="JG469">
        <v>12</v>
      </c>
      <c r="JH469">
        <v>12</v>
      </c>
      <c r="JI469">
        <v>12</v>
      </c>
      <c r="JJ469">
        <v>12</v>
      </c>
      <c r="JK469">
        <v>12</v>
      </c>
      <c r="JL469">
        <v>12</v>
      </c>
      <c r="JM469">
        <v>12</v>
      </c>
      <c r="JN469">
        <v>12</v>
      </c>
      <c r="JO469">
        <v>12</v>
      </c>
      <c r="JP469">
        <v>12</v>
      </c>
      <c r="JQ469">
        <v>12</v>
      </c>
      <c r="JR469">
        <v>12</v>
      </c>
      <c r="JS469">
        <v>12</v>
      </c>
      <c r="JT469">
        <v>12</v>
      </c>
      <c r="JU469">
        <v>12</v>
      </c>
      <c r="JV469">
        <v>12</v>
      </c>
      <c r="JW469">
        <v>12</v>
      </c>
      <c r="JX469">
        <v>12</v>
      </c>
      <c r="JY469">
        <v>12</v>
      </c>
      <c r="JZ469">
        <v>12</v>
      </c>
    </row>
    <row r="470" spans="1:286">
      <c r="A470">
        <v>2517</v>
      </c>
      <c r="B470" t="s">
        <v>6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1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1</v>
      </c>
      <c r="CI470">
        <v>0</v>
      </c>
      <c r="CJ470">
        <v>0</v>
      </c>
      <c r="CK470">
        <v>0</v>
      </c>
      <c r="CL470">
        <v>0</v>
      </c>
      <c r="CM470">
        <v>1</v>
      </c>
      <c r="CN470">
        <v>0</v>
      </c>
      <c r="CO470">
        <v>0</v>
      </c>
      <c r="CP470">
        <v>0</v>
      </c>
      <c r="CQ470">
        <v>1</v>
      </c>
      <c r="CR470">
        <v>0</v>
      </c>
      <c r="CS470">
        <v>0</v>
      </c>
      <c r="CT470">
        <v>1</v>
      </c>
      <c r="CU470">
        <v>1</v>
      </c>
      <c r="CV470">
        <v>0</v>
      </c>
      <c r="CW470">
        <v>0</v>
      </c>
      <c r="CX470">
        <v>0</v>
      </c>
      <c r="CY470">
        <v>1</v>
      </c>
      <c r="CZ470">
        <v>0</v>
      </c>
      <c r="DA470">
        <v>1</v>
      </c>
      <c r="DB470">
        <v>0</v>
      </c>
      <c r="DC470">
        <v>2</v>
      </c>
      <c r="DD470">
        <v>1</v>
      </c>
      <c r="DE470">
        <v>2</v>
      </c>
      <c r="DF470">
        <v>4</v>
      </c>
      <c r="DG470">
        <v>6</v>
      </c>
      <c r="DH470">
        <v>11</v>
      </c>
      <c r="DI470">
        <v>12</v>
      </c>
      <c r="DJ470">
        <v>11</v>
      </c>
      <c r="DK470">
        <v>11</v>
      </c>
      <c r="DL470">
        <v>8</v>
      </c>
      <c r="DM470">
        <v>12</v>
      </c>
      <c r="DN470">
        <v>22</v>
      </c>
      <c r="DO470">
        <v>18</v>
      </c>
      <c r="DP470">
        <v>15</v>
      </c>
      <c r="DQ470">
        <v>15</v>
      </c>
      <c r="DR470">
        <v>15</v>
      </c>
      <c r="DS470">
        <v>15</v>
      </c>
      <c r="DT470">
        <v>15</v>
      </c>
      <c r="DU470">
        <v>15</v>
      </c>
      <c r="DV470">
        <v>15</v>
      </c>
      <c r="DW470">
        <v>15</v>
      </c>
      <c r="DX470">
        <v>15</v>
      </c>
      <c r="DY470">
        <v>15</v>
      </c>
      <c r="DZ470">
        <v>15</v>
      </c>
      <c r="EA470">
        <v>15</v>
      </c>
      <c r="EB470">
        <v>15</v>
      </c>
      <c r="EC470">
        <v>15</v>
      </c>
      <c r="ED470">
        <v>15</v>
      </c>
      <c r="EE470">
        <v>15</v>
      </c>
      <c r="EF470">
        <v>15</v>
      </c>
      <c r="EG470">
        <f>INDEX('[2]SGU-Solar'!$S:$S, MATCH($A470, '[2]SGU-Solar'!$A:$A,0))</f>
        <v>26</v>
      </c>
      <c r="EH470">
        <f>INDEX('[2]SGU-Solar'!$S:$S, MATCH($A470, '[2]SGU-Solar'!$A:$A,0))</f>
        <v>26</v>
      </c>
      <c r="EI470">
        <f>INDEX('[2]SGU-Solar'!$S:$S, MATCH($A470, '[2]SGU-Solar'!$A:$A,0))</f>
        <v>26</v>
      </c>
      <c r="EJ470">
        <f>INDEX('[2]SGU-Solar'!$S:$S, MATCH($A470, '[2]SGU-Solar'!$A:$A,0))</f>
        <v>26</v>
      </c>
      <c r="EK470">
        <f>INDEX('[2]SGU-Solar'!$S:$S, MATCH($A470, '[2]SGU-Solar'!$A:$A,0))</f>
        <v>26</v>
      </c>
      <c r="EL470">
        <f>INDEX('[2]SGU-Solar'!$S:$S, MATCH($A470, '[2]SGU-Solar'!$A:$A,0))</f>
        <v>26</v>
      </c>
      <c r="EM470">
        <f>INDEX('[2]SGU-Solar'!$S:$S, MATCH($A470, '[2]SGU-Solar'!$A:$A,0))</f>
        <v>26</v>
      </c>
      <c r="EN470">
        <f>INDEX('[2]SGU-Solar'!$S:$S, MATCH($A470, '[2]SGU-Solar'!$A:$A,0))</f>
        <v>26</v>
      </c>
      <c r="EO470">
        <f>INDEX('[2]SGU-Solar'!$S:$S, MATCH($A470, '[2]SGU-Solar'!$A:$A,0))</f>
        <v>26</v>
      </c>
      <c r="EP470">
        <f>INDEX('[2]SGU-Solar'!$S:$S, MATCH($A470, '[2]SGU-Solar'!$A:$A,0))</f>
        <v>26</v>
      </c>
      <c r="EQ470">
        <f>INDEX('[2]SGU-Solar'!$S:$S, MATCH($A470, '[2]SGU-Solar'!$A:$A,0))</f>
        <v>26</v>
      </c>
      <c r="ER470">
        <f>INDEX('[2]SGU-Solar'!$S:$S, MATCH($A470, '[2]SGU-Solar'!$A:$A,0))</f>
        <v>26</v>
      </c>
      <c r="ES470">
        <f>INDEX('[2]SGU-Solar'!$S:$S, MATCH($A470, '[2]SGU-Solar'!$A:$A,0))</f>
        <v>26</v>
      </c>
      <c r="ET470">
        <f>INDEX('[2]SGU-Solar'!$S:$S, MATCH($A470, '[2]SGU-Solar'!$A:$A,0))</f>
        <v>26</v>
      </c>
      <c r="EU470">
        <f>INDEX('[2]SGU-Solar'!$S:$S, MATCH($A470, '[2]SGU-Solar'!$A:$A,0))</f>
        <v>26</v>
      </c>
      <c r="EV470">
        <f>INDEX('[2]SGU-Solar'!$S:$S, MATCH($A470, '[2]SGU-Solar'!$A:$A,0))</f>
        <v>26</v>
      </c>
      <c r="EW470">
        <f>INDEX('[2]SGU-Solar'!$S:$S, MATCH($A470, '[2]SGU-Solar'!$A:$A,0))</f>
        <v>26</v>
      </c>
      <c r="EX470">
        <f>INDEX('[2]SGU-Solar'!$S:$S, MATCH($A470, '[2]SGU-Solar'!$A:$A,0))</f>
        <v>26</v>
      </c>
      <c r="EY470">
        <f>INDEX('[2]SGU-Solar'!$S:$S, MATCH($A470, '[2]SGU-Solar'!$A:$A,0))</f>
        <v>26</v>
      </c>
      <c r="EZ470">
        <f>INDEX('[2]SGU-Solar'!$S:$S, MATCH($A470, '[2]SGU-Solar'!$A:$A,0))</f>
        <v>26</v>
      </c>
      <c r="FA470">
        <f>INDEX('[2]SGU-Solar'!$S:$S, MATCH($A470, '[2]SGU-Solar'!$A:$A,0))</f>
        <v>26</v>
      </c>
      <c r="FB470">
        <f>INDEX('[2]SGU-Solar'!$S:$S, MATCH($A470, '[2]SGU-Solar'!$A:$A,0))</f>
        <v>26</v>
      </c>
      <c r="FC470">
        <f>INDEX('[2]SGU-Solar'!$S:$S, MATCH($A470, '[2]SGU-Solar'!$A:$A,0))</f>
        <v>26</v>
      </c>
      <c r="FD470">
        <f>INDEX('[2]SGU-Solar'!$S:$S, MATCH($A470, '[2]SGU-Solar'!$A:$A,0))</f>
        <v>26</v>
      </c>
      <c r="FE470">
        <f>INDEX('[2]SGU-Solar'!$S:$S, MATCH($A470, '[2]SGU-Solar'!$A:$A,0))</f>
        <v>26</v>
      </c>
      <c r="FF470">
        <f>INDEX('[2]SGU-Solar'!$S:$S, MATCH($A470, '[2]SGU-Solar'!$A:$A,0))</f>
        <v>26</v>
      </c>
      <c r="FG470">
        <f>INDEX('[2]SGU-Solar'!$S:$S, MATCH($A470, '[2]SGU-Solar'!$A:$A,0))</f>
        <v>26</v>
      </c>
      <c r="FH470">
        <f>INDEX('[2]SGU-Solar'!$S:$S, MATCH($A470, '[2]SGU-Solar'!$A:$A,0))</f>
        <v>26</v>
      </c>
      <c r="FI470">
        <f>INDEX('[2]SGU-Solar'!$S:$S, MATCH($A470, '[2]SGU-Solar'!$A:$A,0))</f>
        <v>26</v>
      </c>
      <c r="FJ470">
        <v>15</v>
      </c>
      <c r="FK470">
        <v>15</v>
      </c>
      <c r="FL470">
        <v>15</v>
      </c>
      <c r="FM470">
        <v>15</v>
      </c>
      <c r="FN470">
        <v>15</v>
      </c>
      <c r="FO470">
        <v>15</v>
      </c>
      <c r="FP470">
        <v>15</v>
      </c>
      <c r="FQ470">
        <v>15</v>
      </c>
      <c r="FR470">
        <v>15</v>
      </c>
      <c r="FS470">
        <v>15</v>
      </c>
      <c r="FT470">
        <v>15</v>
      </c>
      <c r="FU470">
        <v>15</v>
      </c>
      <c r="FV470">
        <v>15</v>
      </c>
      <c r="FW470">
        <v>15</v>
      </c>
      <c r="FX470">
        <v>15</v>
      </c>
      <c r="FY470">
        <v>15</v>
      </c>
      <c r="FZ470">
        <v>15</v>
      </c>
      <c r="GA470">
        <v>15</v>
      </c>
      <c r="GB470">
        <v>15</v>
      </c>
      <c r="GC470">
        <v>15</v>
      </c>
      <c r="GD470">
        <v>15</v>
      </c>
      <c r="GE470">
        <v>15</v>
      </c>
      <c r="GF470">
        <v>15</v>
      </c>
      <c r="GG470">
        <v>15</v>
      </c>
      <c r="GH470">
        <v>15</v>
      </c>
      <c r="GI470">
        <v>15</v>
      </c>
      <c r="GJ470">
        <v>15</v>
      </c>
      <c r="GK470">
        <v>15</v>
      </c>
      <c r="GL470">
        <v>15</v>
      </c>
      <c r="GM470">
        <v>15</v>
      </c>
      <c r="GN470">
        <v>15</v>
      </c>
      <c r="GO470">
        <v>15</v>
      </c>
      <c r="GP470">
        <v>15</v>
      </c>
      <c r="GQ470">
        <v>15</v>
      </c>
      <c r="GR470">
        <v>15</v>
      </c>
      <c r="GS470">
        <v>15</v>
      </c>
      <c r="GT470">
        <v>15</v>
      </c>
      <c r="GU470">
        <v>15</v>
      </c>
      <c r="GV470">
        <v>15</v>
      </c>
      <c r="GW470">
        <v>15</v>
      </c>
      <c r="GX470">
        <v>15</v>
      </c>
      <c r="GY470">
        <v>15</v>
      </c>
      <c r="GZ470">
        <v>15</v>
      </c>
      <c r="HA470">
        <v>15</v>
      </c>
      <c r="HB470">
        <v>15</v>
      </c>
      <c r="HC470">
        <v>15</v>
      </c>
      <c r="HD470">
        <v>15</v>
      </c>
      <c r="HE470">
        <v>15</v>
      </c>
      <c r="HF470">
        <v>15</v>
      </c>
      <c r="HG470">
        <v>15</v>
      </c>
      <c r="HH470">
        <v>15</v>
      </c>
      <c r="HI470">
        <v>15</v>
      </c>
      <c r="HJ470">
        <v>15</v>
      </c>
      <c r="HK470">
        <v>15</v>
      </c>
      <c r="HL470">
        <v>15</v>
      </c>
      <c r="HM470">
        <v>15</v>
      </c>
      <c r="HN470">
        <v>15</v>
      </c>
      <c r="HO470">
        <v>15</v>
      </c>
      <c r="HP470">
        <v>15</v>
      </c>
      <c r="HQ470">
        <v>15</v>
      </c>
      <c r="HR470">
        <v>15</v>
      </c>
      <c r="HS470">
        <v>15</v>
      </c>
      <c r="HT470">
        <v>15</v>
      </c>
      <c r="HU470">
        <v>15</v>
      </c>
      <c r="HV470">
        <v>15</v>
      </c>
      <c r="HW470">
        <v>15</v>
      </c>
      <c r="HX470">
        <v>15</v>
      </c>
      <c r="HY470">
        <v>15</v>
      </c>
      <c r="HZ470">
        <v>15</v>
      </c>
      <c r="IA470">
        <v>15</v>
      </c>
      <c r="IB470">
        <v>15</v>
      </c>
      <c r="IC470">
        <v>15</v>
      </c>
      <c r="ID470">
        <v>15</v>
      </c>
      <c r="IE470">
        <v>15</v>
      </c>
      <c r="IF470">
        <v>15</v>
      </c>
      <c r="IG470">
        <v>15</v>
      </c>
      <c r="IH470">
        <v>15</v>
      </c>
      <c r="II470">
        <v>15</v>
      </c>
      <c r="IJ470">
        <v>15</v>
      </c>
      <c r="IK470">
        <v>15</v>
      </c>
      <c r="IL470">
        <v>15</v>
      </c>
      <c r="IM470">
        <v>15</v>
      </c>
      <c r="IN470">
        <v>15</v>
      </c>
      <c r="IO470">
        <v>15</v>
      </c>
      <c r="IP470">
        <v>15</v>
      </c>
      <c r="IQ470">
        <v>15</v>
      </c>
      <c r="IR470">
        <v>15</v>
      </c>
      <c r="IS470">
        <v>15</v>
      </c>
      <c r="IT470">
        <v>15</v>
      </c>
      <c r="IU470">
        <v>15</v>
      </c>
      <c r="IV470">
        <v>15</v>
      </c>
      <c r="IW470">
        <v>15</v>
      </c>
      <c r="IX470">
        <v>15</v>
      </c>
      <c r="IY470">
        <v>15</v>
      </c>
      <c r="IZ470">
        <v>15</v>
      </c>
      <c r="JA470">
        <v>15</v>
      </c>
      <c r="JB470">
        <v>15</v>
      </c>
      <c r="JC470">
        <v>15</v>
      </c>
      <c r="JD470">
        <v>15</v>
      </c>
      <c r="JE470">
        <v>15</v>
      </c>
      <c r="JF470">
        <v>15</v>
      </c>
      <c r="JG470">
        <v>15</v>
      </c>
      <c r="JH470">
        <v>15</v>
      </c>
      <c r="JI470">
        <v>15</v>
      </c>
      <c r="JJ470">
        <v>15</v>
      </c>
      <c r="JK470">
        <v>15</v>
      </c>
      <c r="JL470">
        <v>15</v>
      </c>
      <c r="JM470">
        <v>15</v>
      </c>
      <c r="JN470">
        <v>15</v>
      </c>
      <c r="JO470">
        <v>15</v>
      </c>
      <c r="JP470">
        <v>15</v>
      </c>
      <c r="JQ470">
        <v>15</v>
      </c>
      <c r="JR470">
        <v>15</v>
      </c>
      <c r="JS470">
        <v>15</v>
      </c>
      <c r="JT470">
        <v>15</v>
      </c>
      <c r="JU470">
        <v>15</v>
      </c>
      <c r="JV470">
        <v>15</v>
      </c>
      <c r="JW470">
        <v>15</v>
      </c>
      <c r="JX470">
        <v>15</v>
      </c>
      <c r="JY470">
        <v>15</v>
      </c>
      <c r="JZ470">
        <v>15</v>
      </c>
    </row>
    <row r="471" spans="1:286">
      <c r="A471">
        <v>2518</v>
      </c>
      <c r="B471" t="s">
        <v>6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1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1</v>
      </c>
      <c r="CX471">
        <v>1</v>
      </c>
      <c r="CY471">
        <v>2</v>
      </c>
      <c r="CZ471">
        <v>2</v>
      </c>
      <c r="DA471">
        <v>2</v>
      </c>
      <c r="DB471">
        <v>2</v>
      </c>
      <c r="DC471">
        <v>5</v>
      </c>
      <c r="DD471">
        <v>3</v>
      </c>
      <c r="DE471">
        <v>3</v>
      </c>
      <c r="DF471">
        <v>11</v>
      </c>
      <c r="DG471">
        <v>11</v>
      </c>
      <c r="DH471">
        <v>8</v>
      </c>
      <c r="DI471">
        <v>21</v>
      </c>
      <c r="DJ471">
        <v>11</v>
      </c>
      <c r="DK471">
        <v>12</v>
      </c>
      <c r="DL471">
        <v>12</v>
      </c>
      <c r="DM471">
        <v>16</v>
      </c>
      <c r="DN471">
        <v>21</v>
      </c>
      <c r="DO471">
        <v>11</v>
      </c>
      <c r="DP471">
        <v>24</v>
      </c>
      <c r="DQ471">
        <v>24</v>
      </c>
      <c r="DR471">
        <v>24</v>
      </c>
      <c r="DS471">
        <v>24</v>
      </c>
      <c r="DT471">
        <v>24</v>
      </c>
      <c r="DU471">
        <v>24</v>
      </c>
      <c r="DV471">
        <v>24</v>
      </c>
      <c r="DW471">
        <v>24</v>
      </c>
      <c r="DX471">
        <v>24</v>
      </c>
      <c r="DY471">
        <v>24</v>
      </c>
      <c r="DZ471">
        <v>24</v>
      </c>
      <c r="EA471">
        <v>24</v>
      </c>
      <c r="EB471">
        <v>24</v>
      </c>
      <c r="EC471">
        <v>24</v>
      </c>
      <c r="ED471">
        <v>24</v>
      </c>
      <c r="EE471">
        <v>24</v>
      </c>
      <c r="EF471">
        <v>24</v>
      </c>
      <c r="EG471">
        <f>INDEX('[2]SGU-Solar'!$S:$S, MATCH($A471, '[2]SGU-Solar'!$A:$A,0))</f>
        <v>42</v>
      </c>
      <c r="EH471">
        <f>INDEX('[2]SGU-Solar'!$S:$S, MATCH($A471, '[2]SGU-Solar'!$A:$A,0))</f>
        <v>42</v>
      </c>
      <c r="EI471">
        <f>INDEX('[2]SGU-Solar'!$S:$S, MATCH($A471, '[2]SGU-Solar'!$A:$A,0))</f>
        <v>42</v>
      </c>
      <c r="EJ471">
        <f>INDEX('[2]SGU-Solar'!$S:$S, MATCH($A471, '[2]SGU-Solar'!$A:$A,0))</f>
        <v>42</v>
      </c>
      <c r="EK471">
        <f>INDEX('[2]SGU-Solar'!$S:$S, MATCH($A471, '[2]SGU-Solar'!$A:$A,0))</f>
        <v>42</v>
      </c>
      <c r="EL471">
        <f>INDEX('[2]SGU-Solar'!$S:$S, MATCH($A471, '[2]SGU-Solar'!$A:$A,0))</f>
        <v>42</v>
      </c>
      <c r="EM471">
        <f>INDEX('[2]SGU-Solar'!$S:$S, MATCH($A471, '[2]SGU-Solar'!$A:$A,0))</f>
        <v>42</v>
      </c>
      <c r="EN471">
        <f>INDEX('[2]SGU-Solar'!$S:$S, MATCH($A471, '[2]SGU-Solar'!$A:$A,0))</f>
        <v>42</v>
      </c>
      <c r="EO471">
        <f>INDEX('[2]SGU-Solar'!$S:$S, MATCH($A471, '[2]SGU-Solar'!$A:$A,0))</f>
        <v>42</v>
      </c>
      <c r="EP471">
        <f>INDEX('[2]SGU-Solar'!$S:$S, MATCH($A471, '[2]SGU-Solar'!$A:$A,0))</f>
        <v>42</v>
      </c>
      <c r="EQ471">
        <f>INDEX('[2]SGU-Solar'!$S:$S, MATCH($A471, '[2]SGU-Solar'!$A:$A,0))</f>
        <v>42</v>
      </c>
      <c r="ER471">
        <f>INDEX('[2]SGU-Solar'!$S:$S, MATCH($A471, '[2]SGU-Solar'!$A:$A,0))</f>
        <v>42</v>
      </c>
      <c r="ES471">
        <f>INDEX('[2]SGU-Solar'!$S:$S, MATCH($A471, '[2]SGU-Solar'!$A:$A,0))</f>
        <v>42</v>
      </c>
      <c r="ET471">
        <f>INDEX('[2]SGU-Solar'!$S:$S, MATCH($A471, '[2]SGU-Solar'!$A:$A,0))</f>
        <v>42</v>
      </c>
      <c r="EU471">
        <f>INDEX('[2]SGU-Solar'!$S:$S, MATCH($A471, '[2]SGU-Solar'!$A:$A,0))</f>
        <v>42</v>
      </c>
      <c r="EV471">
        <f>INDEX('[2]SGU-Solar'!$S:$S, MATCH($A471, '[2]SGU-Solar'!$A:$A,0))</f>
        <v>42</v>
      </c>
      <c r="EW471">
        <f>INDEX('[2]SGU-Solar'!$S:$S, MATCH($A471, '[2]SGU-Solar'!$A:$A,0))</f>
        <v>42</v>
      </c>
      <c r="EX471">
        <f>INDEX('[2]SGU-Solar'!$S:$S, MATCH($A471, '[2]SGU-Solar'!$A:$A,0))</f>
        <v>42</v>
      </c>
      <c r="EY471">
        <f>INDEX('[2]SGU-Solar'!$S:$S, MATCH($A471, '[2]SGU-Solar'!$A:$A,0))</f>
        <v>42</v>
      </c>
      <c r="EZ471">
        <f>INDEX('[2]SGU-Solar'!$S:$S, MATCH($A471, '[2]SGU-Solar'!$A:$A,0))</f>
        <v>42</v>
      </c>
      <c r="FA471">
        <f>INDEX('[2]SGU-Solar'!$S:$S, MATCH($A471, '[2]SGU-Solar'!$A:$A,0))</f>
        <v>42</v>
      </c>
      <c r="FB471">
        <f>INDEX('[2]SGU-Solar'!$S:$S, MATCH($A471, '[2]SGU-Solar'!$A:$A,0))</f>
        <v>42</v>
      </c>
      <c r="FC471">
        <f>INDEX('[2]SGU-Solar'!$S:$S, MATCH($A471, '[2]SGU-Solar'!$A:$A,0))</f>
        <v>42</v>
      </c>
      <c r="FD471">
        <f>INDEX('[2]SGU-Solar'!$S:$S, MATCH($A471, '[2]SGU-Solar'!$A:$A,0))</f>
        <v>42</v>
      </c>
      <c r="FE471">
        <f>INDEX('[2]SGU-Solar'!$S:$S, MATCH($A471, '[2]SGU-Solar'!$A:$A,0))</f>
        <v>42</v>
      </c>
      <c r="FF471">
        <f>INDEX('[2]SGU-Solar'!$S:$S, MATCH($A471, '[2]SGU-Solar'!$A:$A,0))</f>
        <v>42</v>
      </c>
      <c r="FG471">
        <f>INDEX('[2]SGU-Solar'!$S:$S, MATCH($A471, '[2]SGU-Solar'!$A:$A,0))</f>
        <v>42</v>
      </c>
      <c r="FH471">
        <f>INDEX('[2]SGU-Solar'!$S:$S, MATCH($A471, '[2]SGU-Solar'!$A:$A,0))</f>
        <v>42</v>
      </c>
      <c r="FI471">
        <f>INDEX('[2]SGU-Solar'!$S:$S, MATCH($A471, '[2]SGU-Solar'!$A:$A,0))</f>
        <v>42</v>
      </c>
      <c r="FJ471">
        <v>24</v>
      </c>
      <c r="FK471">
        <v>24</v>
      </c>
      <c r="FL471">
        <v>24</v>
      </c>
      <c r="FM471">
        <v>24</v>
      </c>
      <c r="FN471">
        <v>24</v>
      </c>
      <c r="FO471">
        <v>24</v>
      </c>
      <c r="FP471">
        <v>24</v>
      </c>
      <c r="FQ471">
        <v>24</v>
      </c>
      <c r="FR471">
        <v>24</v>
      </c>
      <c r="FS471">
        <v>24</v>
      </c>
      <c r="FT471">
        <v>24</v>
      </c>
      <c r="FU471">
        <v>24</v>
      </c>
      <c r="FV471">
        <v>24</v>
      </c>
      <c r="FW471">
        <v>24</v>
      </c>
      <c r="FX471">
        <v>24</v>
      </c>
      <c r="FY471">
        <v>24</v>
      </c>
      <c r="FZ471">
        <v>24</v>
      </c>
      <c r="GA471">
        <v>24</v>
      </c>
      <c r="GB471">
        <v>24</v>
      </c>
      <c r="GC471">
        <v>24</v>
      </c>
      <c r="GD471">
        <v>24</v>
      </c>
      <c r="GE471">
        <v>24</v>
      </c>
      <c r="GF471">
        <v>24</v>
      </c>
      <c r="GG471">
        <v>24</v>
      </c>
      <c r="GH471">
        <v>24</v>
      </c>
      <c r="GI471">
        <v>24</v>
      </c>
      <c r="GJ471">
        <v>24</v>
      </c>
      <c r="GK471">
        <v>24</v>
      </c>
      <c r="GL471">
        <v>24</v>
      </c>
      <c r="GM471">
        <v>24</v>
      </c>
      <c r="GN471">
        <v>24</v>
      </c>
      <c r="GO471">
        <v>24</v>
      </c>
      <c r="GP471">
        <v>24</v>
      </c>
      <c r="GQ471">
        <v>24</v>
      </c>
      <c r="GR471">
        <v>24</v>
      </c>
      <c r="GS471">
        <v>24</v>
      </c>
      <c r="GT471">
        <v>24</v>
      </c>
      <c r="GU471">
        <v>24</v>
      </c>
      <c r="GV471">
        <v>24</v>
      </c>
      <c r="GW471">
        <v>24</v>
      </c>
      <c r="GX471">
        <v>24</v>
      </c>
      <c r="GY471">
        <v>24</v>
      </c>
      <c r="GZ471">
        <v>24</v>
      </c>
      <c r="HA471">
        <v>24</v>
      </c>
      <c r="HB471">
        <v>24</v>
      </c>
      <c r="HC471">
        <v>24</v>
      </c>
      <c r="HD471">
        <v>24</v>
      </c>
      <c r="HE471">
        <v>24</v>
      </c>
      <c r="HF471">
        <v>24</v>
      </c>
      <c r="HG471">
        <v>24</v>
      </c>
      <c r="HH471">
        <v>24</v>
      </c>
      <c r="HI471">
        <v>24</v>
      </c>
      <c r="HJ471">
        <v>24</v>
      </c>
      <c r="HK471">
        <v>24</v>
      </c>
      <c r="HL471">
        <v>24</v>
      </c>
      <c r="HM471">
        <v>24</v>
      </c>
      <c r="HN471">
        <v>24</v>
      </c>
      <c r="HO471">
        <v>24</v>
      </c>
      <c r="HP471">
        <v>24</v>
      </c>
      <c r="HQ471">
        <v>24</v>
      </c>
      <c r="HR471">
        <v>24</v>
      </c>
      <c r="HS471">
        <v>24</v>
      </c>
      <c r="HT471">
        <v>24</v>
      </c>
      <c r="HU471">
        <v>24</v>
      </c>
      <c r="HV471">
        <v>24</v>
      </c>
      <c r="HW471">
        <v>24</v>
      </c>
      <c r="HX471">
        <v>24</v>
      </c>
      <c r="HY471">
        <v>24</v>
      </c>
      <c r="HZ471">
        <v>24</v>
      </c>
      <c r="IA471">
        <v>24</v>
      </c>
      <c r="IB471">
        <v>24</v>
      </c>
      <c r="IC471">
        <v>24</v>
      </c>
      <c r="ID471">
        <v>24</v>
      </c>
      <c r="IE471">
        <v>24</v>
      </c>
      <c r="IF471">
        <v>24</v>
      </c>
      <c r="IG471">
        <v>24</v>
      </c>
      <c r="IH471">
        <v>24</v>
      </c>
      <c r="II471">
        <v>24</v>
      </c>
      <c r="IJ471">
        <v>24</v>
      </c>
      <c r="IK471">
        <v>24</v>
      </c>
      <c r="IL471">
        <v>24</v>
      </c>
      <c r="IM471">
        <v>24</v>
      </c>
      <c r="IN471">
        <v>24</v>
      </c>
      <c r="IO471">
        <v>24</v>
      </c>
      <c r="IP471">
        <v>24</v>
      </c>
      <c r="IQ471">
        <v>24</v>
      </c>
      <c r="IR471">
        <v>24</v>
      </c>
      <c r="IS471">
        <v>24</v>
      </c>
      <c r="IT471">
        <v>24</v>
      </c>
      <c r="IU471">
        <v>24</v>
      </c>
      <c r="IV471">
        <v>24</v>
      </c>
      <c r="IW471">
        <v>24</v>
      </c>
      <c r="IX471">
        <v>24</v>
      </c>
      <c r="IY471">
        <v>24</v>
      </c>
      <c r="IZ471">
        <v>24</v>
      </c>
      <c r="JA471">
        <v>24</v>
      </c>
      <c r="JB471">
        <v>24</v>
      </c>
      <c r="JC471">
        <v>24</v>
      </c>
      <c r="JD471">
        <v>24</v>
      </c>
      <c r="JE471">
        <v>24</v>
      </c>
      <c r="JF471">
        <v>24</v>
      </c>
      <c r="JG471">
        <v>24</v>
      </c>
      <c r="JH471">
        <v>24</v>
      </c>
      <c r="JI471">
        <v>24</v>
      </c>
      <c r="JJ471">
        <v>24</v>
      </c>
      <c r="JK471">
        <v>24</v>
      </c>
      <c r="JL471">
        <v>24</v>
      </c>
      <c r="JM471">
        <v>24</v>
      </c>
      <c r="JN471">
        <v>24</v>
      </c>
      <c r="JO471">
        <v>24</v>
      </c>
      <c r="JP471">
        <v>24</v>
      </c>
      <c r="JQ471">
        <v>24</v>
      </c>
      <c r="JR471">
        <v>24</v>
      </c>
      <c r="JS471">
        <v>24</v>
      </c>
      <c r="JT471">
        <v>24</v>
      </c>
      <c r="JU471">
        <v>24</v>
      </c>
      <c r="JV471">
        <v>24</v>
      </c>
      <c r="JW471">
        <v>24</v>
      </c>
      <c r="JX471">
        <v>24</v>
      </c>
      <c r="JY471">
        <v>24</v>
      </c>
      <c r="JZ471">
        <v>24</v>
      </c>
    </row>
    <row r="472" spans="1:286">
      <c r="A472">
        <v>2519</v>
      </c>
      <c r="B472" t="s">
        <v>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1</v>
      </c>
      <c r="CE472">
        <v>0</v>
      </c>
      <c r="CF472">
        <v>0</v>
      </c>
      <c r="CG472">
        <v>0</v>
      </c>
      <c r="CH472">
        <v>0</v>
      </c>
      <c r="CI472">
        <v>1</v>
      </c>
      <c r="CJ472">
        <v>0</v>
      </c>
      <c r="CK472">
        <v>0</v>
      </c>
      <c r="CL472">
        <v>0</v>
      </c>
      <c r="CM472">
        <v>0</v>
      </c>
      <c r="CN472">
        <v>2</v>
      </c>
      <c r="CO472">
        <v>0</v>
      </c>
      <c r="CP472">
        <v>0</v>
      </c>
      <c r="CQ472">
        <v>0</v>
      </c>
      <c r="CR472">
        <v>1</v>
      </c>
      <c r="CS472">
        <v>1</v>
      </c>
      <c r="CT472">
        <v>0</v>
      </c>
      <c r="CU472">
        <v>1</v>
      </c>
      <c r="CV472">
        <v>0</v>
      </c>
      <c r="CW472">
        <v>0</v>
      </c>
      <c r="CX472">
        <v>0</v>
      </c>
      <c r="CY472">
        <v>2</v>
      </c>
      <c r="CZ472">
        <v>3</v>
      </c>
      <c r="DA472">
        <v>0</v>
      </c>
      <c r="DB472">
        <v>0</v>
      </c>
      <c r="DC472">
        <v>1</v>
      </c>
      <c r="DD472">
        <v>1</v>
      </c>
      <c r="DE472">
        <v>0</v>
      </c>
      <c r="DF472">
        <v>3</v>
      </c>
      <c r="DG472">
        <v>7</v>
      </c>
      <c r="DH472">
        <v>5</v>
      </c>
      <c r="DI472">
        <v>17</v>
      </c>
      <c r="DJ472">
        <v>12</v>
      </c>
      <c r="DK472">
        <v>9</v>
      </c>
      <c r="DL472">
        <v>15</v>
      </c>
      <c r="DM472">
        <v>15</v>
      </c>
      <c r="DN472">
        <v>22</v>
      </c>
      <c r="DO472">
        <v>18</v>
      </c>
      <c r="DP472">
        <v>15</v>
      </c>
      <c r="DQ472">
        <v>15</v>
      </c>
      <c r="DR472">
        <v>15</v>
      </c>
      <c r="DS472">
        <v>15</v>
      </c>
      <c r="DT472">
        <v>15</v>
      </c>
      <c r="DU472">
        <v>15</v>
      </c>
      <c r="DV472">
        <v>15</v>
      </c>
      <c r="DW472">
        <v>15</v>
      </c>
      <c r="DX472">
        <v>15</v>
      </c>
      <c r="DY472">
        <v>15</v>
      </c>
      <c r="DZ472">
        <v>15</v>
      </c>
      <c r="EA472">
        <v>15</v>
      </c>
      <c r="EB472">
        <v>15</v>
      </c>
      <c r="EC472">
        <v>15</v>
      </c>
      <c r="ED472">
        <v>15</v>
      </c>
      <c r="EE472">
        <v>15</v>
      </c>
      <c r="EF472">
        <v>15</v>
      </c>
      <c r="EG472">
        <f>INDEX('[2]SGU-Solar'!$S:$S, MATCH($A472, '[2]SGU-Solar'!$A:$A,0))</f>
        <v>39</v>
      </c>
      <c r="EH472">
        <f>INDEX('[2]SGU-Solar'!$S:$S, MATCH($A472, '[2]SGU-Solar'!$A:$A,0))</f>
        <v>39</v>
      </c>
      <c r="EI472">
        <f>INDEX('[2]SGU-Solar'!$S:$S, MATCH($A472, '[2]SGU-Solar'!$A:$A,0))</f>
        <v>39</v>
      </c>
      <c r="EJ472">
        <f>INDEX('[2]SGU-Solar'!$S:$S, MATCH($A472, '[2]SGU-Solar'!$A:$A,0))</f>
        <v>39</v>
      </c>
      <c r="EK472">
        <f>INDEX('[2]SGU-Solar'!$S:$S, MATCH($A472, '[2]SGU-Solar'!$A:$A,0))</f>
        <v>39</v>
      </c>
      <c r="EL472">
        <f>INDEX('[2]SGU-Solar'!$S:$S, MATCH($A472, '[2]SGU-Solar'!$A:$A,0))</f>
        <v>39</v>
      </c>
      <c r="EM472">
        <f>INDEX('[2]SGU-Solar'!$S:$S, MATCH($A472, '[2]SGU-Solar'!$A:$A,0))</f>
        <v>39</v>
      </c>
      <c r="EN472">
        <f>INDEX('[2]SGU-Solar'!$S:$S, MATCH($A472, '[2]SGU-Solar'!$A:$A,0))</f>
        <v>39</v>
      </c>
      <c r="EO472">
        <f>INDEX('[2]SGU-Solar'!$S:$S, MATCH($A472, '[2]SGU-Solar'!$A:$A,0))</f>
        <v>39</v>
      </c>
      <c r="EP472">
        <f>INDEX('[2]SGU-Solar'!$S:$S, MATCH($A472, '[2]SGU-Solar'!$A:$A,0))</f>
        <v>39</v>
      </c>
      <c r="EQ472">
        <f>INDEX('[2]SGU-Solar'!$S:$S, MATCH($A472, '[2]SGU-Solar'!$A:$A,0))</f>
        <v>39</v>
      </c>
      <c r="ER472">
        <f>INDEX('[2]SGU-Solar'!$S:$S, MATCH($A472, '[2]SGU-Solar'!$A:$A,0))</f>
        <v>39</v>
      </c>
      <c r="ES472">
        <f>INDEX('[2]SGU-Solar'!$S:$S, MATCH($A472, '[2]SGU-Solar'!$A:$A,0))</f>
        <v>39</v>
      </c>
      <c r="ET472">
        <f>INDEX('[2]SGU-Solar'!$S:$S, MATCH($A472, '[2]SGU-Solar'!$A:$A,0))</f>
        <v>39</v>
      </c>
      <c r="EU472">
        <f>INDEX('[2]SGU-Solar'!$S:$S, MATCH($A472, '[2]SGU-Solar'!$A:$A,0))</f>
        <v>39</v>
      </c>
      <c r="EV472">
        <f>INDEX('[2]SGU-Solar'!$S:$S, MATCH($A472, '[2]SGU-Solar'!$A:$A,0))</f>
        <v>39</v>
      </c>
      <c r="EW472">
        <f>INDEX('[2]SGU-Solar'!$S:$S, MATCH($A472, '[2]SGU-Solar'!$A:$A,0))</f>
        <v>39</v>
      </c>
      <c r="EX472">
        <f>INDEX('[2]SGU-Solar'!$S:$S, MATCH($A472, '[2]SGU-Solar'!$A:$A,0))</f>
        <v>39</v>
      </c>
      <c r="EY472">
        <f>INDEX('[2]SGU-Solar'!$S:$S, MATCH($A472, '[2]SGU-Solar'!$A:$A,0))</f>
        <v>39</v>
      </c>
      <c r="EZ472">
        <f>INDEX('[2]SGU-Solar'!$S:$S, MATCH($A472, '[2]SGU-Solar'!$A:$A,0))</f>
        <v>39</v>
      </c>
      <c r="FA472">
        <f>INDEX('[2]SGU-Solar'!$S:$S, MATCH($A472, '[2]SGU-Solar'!$A:$A,0))</f>
        <v>39</v>
      </c>
      <c r="FB472">
        <f>INDEX('[2]SGU-Solar'!$S:$S, MATCH($A472, '[2]SGU-Solar'!$A:$A,0))</f>
        <v>39</v>
      </c>
      <c r="FC472">
        <f>INDEX('[2]SGU-Solar'!$S:$S, MATCH($A472, '[2]SGU-Solar'!$A:$A,0))</f>
        <v>39</v>
      </c>
      <c r="FD472">
        <f>INDEX('[2]SGU-Solar'!$S:$S, MATCH($A472, '[2]SGU-Solar'!$A:$A,0))</f>
        <v>39</v>
      </c>
      <c r="FE472">
        <f>INDEX('[2]SGU-Solar'!$S:$S, MATCH($A472, '[2]SGU-Solar'!$A:$A,0))</f>
        <v>39</v>
      </c>
      <c r="FF472">
        <f>INDEX('[2]SGU-Solar'!$S:$S, MATCH($A472, '[2]SGU-Solar'!$A:$A,0))</f>
        <v>39</v>
      </c>
      <c r="FG472">
        <f>INDEX('[2]SGU-Solar'!$S:$S, MATCH($A472, '[2]SGU-Solar'!$A:$A,0))</f>
        <v>39</v>
      </c>
      <c r="FH472">
        <f>INDEX('[2]SGU-Solar'!$S:$S, MATCH($A472, '[2]SGU-Solar'!$A:$A,0))</f>
        <v>39</v>
      </c>
      <c r="FI472">
        <f>INDEX('[2]SGU-Solar'!$S:$S, MATCH($A472, '[2]SGU-Solar'!$A:$A,0))</f>
        <v>39</v>
      </c>
      <c r="FJ472">
        <v>15</v>
      </c>
      <c r="FK472">
        <v>15</v>
      </c>
      <c r="FL472">
        <v>15</v>
      </c>
      <c r="FM472">
        <v>15</v>
      </c>
      <c r="FN472">
        <v>15</v>
      </c>
      <c r="FO472">
        <v>15</v>
      </c>
      <c r="FP472">
        <v>15</v>
      </c>
      <c r="FQ472">
        <v>15</v>
      </c>
      <c r="FR472">
        <v>15</v>
      </c>
      <c r="FS472">
        <v>15</v>
      </c>
      <c r="FT472">
        <v>15</v>
      </c>
      <c r="FU472">
        <v>15</v>
      </c>
      <c r="FV472">
        <v>15</v>
      </c>
      <c r="FW472">
        <v>15</v>
      </c>
      <c r="FX472">
        <v>15</v>
      </c>
      <c r="FY472">
        <v>15</v>
      </c>
      <c r="FZ472">
        <v>15</v>
      </c>
      <c r="GA472">
        <v>15</v>
      </c>
      <c r="GB472">
        <v>15</v>
      </c>
      <c r="GC472">
        <v>15</v>
      </c>
      <c r="GD472">
        <v>15</v>
      </c>
      <c r="GE472">
        <v>15</v>
      </c>
      <c r="GF472">
        <v>15</v>
      </c>
      <c r="GG472">
        <v>15</v>
      </c>
      <c r="GH472">
        <v>15</v>
      </c>
      <c r="GI472">
        <v>15</v>
      </c>
      <c r="GJ472">
        <v>15</v>
      </c>
      <c r="GK472">
        <v>15</v>
      </c>
      <c r="GL472">
        <v>15</v>
      </c>
      <c r="GM472">
        <v>15</v>
      </c>
      <c r="GN472">
        <v>15</v>
      </c>
      <c r="GO472">
        <v>15</v>
      </c>
      <c r="GP472">
        <v>15</v>
      </c>
      <c r="GQ472">
        <v>15</v>
      </c>
      <c r="GR472">
        <v>15</v>
      </c>
      <c r="GS472">
        <v>15</v>
      </c>
      <c r="GT472">
        <v>15</v>
      </c>
      <c r="GU472">
        <v>15</v>
      </c>
      <c r="GV472">
        <v>15</v>
      </c>
      <c r="GW472">
        <v>15</v>
      </c>
      <c r="GX472">
        <v>15</v>
      </c>
      <c r="GY472">
        <v>15</v>
      </c>
      <c r="GZ472">
        <v>15</v>
      </c>
      <c r="HA472">
        <v>15</v>
      </c>
      <c r="HB472">
        <v>15</v>
      </c>
      <c r="HC472">
        <v>15</v>
      </c>
      <c r="HD472">
        <v>15</v>
      </c>
      <c r="HE472">
        <v>15</v>
      </c>
      <c r="HF472">
        <v>15</v>
      </c>
      <c r="HG472">
        <v>15</v>
      </c>
      <c r="HH472">
        <v>15</v>
      </c>
      <c r="HI472">
        <v>15</v>
      </c>
      <c r="HJ472">
        <v>15</v>
      </c>
      <c r="HK472">
        <v>15</v>
      </c>
      <c r="HL472">
        <v>15</v>
      </c>
      <c r="HM472">
        <v>15</v>
      </c>
      <c r="HN472">
        <v>15</v>
      </c>
      <c r="HO472">
        <v>15</v>
      </c>
      <c r="HP472">
        <v>15</v>
      </c>
      <c r="HQ472">
        <v>15</v>
      </c>
      <c r="HR472">
        <v>15</v>
      </c>
      <c r="HS472">
        <v>15</v>
      </c>
      <c r="HT472">
        <v>15</v>
      </c>
      <c r="HU472">
        <v>15</v>
      </c>
      <c r="HV472">
        <v>15</v>
      </c>
      <c r="HW472">
        <v>15</v>
      </c>
      <c r="HX472">
        <v>15</v>
      </c>
      <c r="HY472">
        <v>15</v>
      </c>
      <c r="HZ472">
        <v>15</v>
      </c>
      <c r="IA472">
        <v>15</v>
      </c>
      <c r="IB472">
        <v>15</v>
      </c>
      <c r="IC472">
        <v>15</v>
      </c>
      <c r="ID472">
        <v>15</v>
      </c>
      <c r="IE472">
        <v>15</v>
      </c>
      <c r="IF472">
        <v>15</v>
      </c>
      <c r="IG472">
        <v>15</v>
      </c>
      <c r="IH472">
        <v>15</v>
      </c>
      <c r="II472">
        <v>15</v>
      </c>
      <c r="IJ472">
        <v>15</v>
      </c>
      <c r="IK472">
        <v>15</v>
      </c>
      <c r="IL472">
        <v>15</v>
      </c>
      <c r="IM472">
        <v>15</v>
      </c>
      <c r="IN472">
        <v>15</v>
      </c>
      <c r="IO472">
        <v>15</v>
      </c>
      <c r="IP472">
        <v>15</v>
      </c>
      <c r="IQ472">
        <v>15</v>
      </c>
      <c r="IR472">
        <v>15</v>
      </c>
      <c r="IS472">
        <v>15</v>
      </c>
      <c r="IT472">
        <v>15</v>
      </c>
      <c r="IU472">
        <v>15</v>
      </c>
      <c r="IV472">
        <v>15</v>
      </c>
      <c r="IW472">
        <v>15</v>
      </c>
      <c r="IX472">
        <v>15</v>
      </c>
      <c r="IY472">
        <v>15</v>
      </c>
      <c r="IZ472">
        <v>15</v>
      </c>
      <c r="JA472">
        <v>15</v>
      </c>
      <c r="JB472">
        <v>15</v>
      </c>
      <c r="JC472">
        <v>15</v>
      </c>
      <c r="JD472">
        <v>15</v>
      </c>
      <c r="JE472">
        <v>15</v>
      </c>
      <c r="JF472">
        <v>15</v>
      </c>
      <c r="JG472">
        <v>15</v>
      </c>
      <c r="JH472">
        <v>15</v>
      </c>
      <c r="JI472">
        <v>15</v>
      </c>
      <c r="JJ472">
        <v>15</v>
      </c>
      <c r="JK472">
        <v>15</v>
      </c>
      <c r="JL472">
        <v>15</v>
      </c>
      <c r="JM472">
        <v>15</v>
      </c>
      <c r="JN472">
        <v>15</v>
      </c>
      <c r="JO472">
        <v>15</v>
      </c>
      <c r="JP472">
        <v>15</v>
      </c>
      <c r="JQ472">
        <v>15</v>
      </c>
      <c r="JR472">
        <v>15</v>
      </c>
      <c r="JS472">
        <v>15</v>
      </c>
      <c r="JT472">
        <v>15</v>
      </c>
      <c r="JU472">
        <v>15</v>
      </c>
      <c r="JV472">
        <v>15</v>
      </c>
      <c r="JW472">
        <v>15</v>
      </c>
      <c r="JX472">
        <v>15</v>
      </c>
      <c r="JY472">
        <v>15</v>
      </c>
      <c r="JZ472">
        <v>15</v>
      </c>
    </row>
    <row r="473" spans="1:286">
      <c r="A473">
        <v>2520</v>
      </c>
      <c r="B473" t="s">
        <v>6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1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f>INDEX('[2]SGU-Solar'!$S:$S, MATCH($A473, '[2]SGU-Solar'!$A:$A,0))</f>
        <v>0</v>
      </c>
      <c r="EH473">
        <f>INDEX('[2]SGU-Solar'!$S:$S, MATCH($A473, '[2]SGU-Solar'!$A:$A,0))</f>
        <v>0</v>
      </c>
      <c r="EI473">
        <f>INDEX('[2]SGU-Solar'!$S:$S, MATCH($A473, '[2]SGU-Solar'!$A:$A,0))</f>
        <v>0</v>
      </c>
      <c r="EJ473">
        <f>INDEX('[2]SGU-Solar'!$S:$S, MATCH($A473, '[2]SGU-Solar'!$A:$A,0))</f>
        <v>0</v>
      </c>
      <c r="EK473">
        <f>INDEX('[2]SGU-Solar'!$S:$S, MATCH($A473, '[2]SGU-Solar'!$A:$A,0))</f>
        <v>0</v>
      </c>
      <c r="EL473">
        <f>INDEX('[2]SGU-Solar'!$S:$S, MATCH($A473, '[2]SGU-Solar'!$A:$A,0))</f>
        <v>0</v>
      </c>
      <c r="EM473">
        <f>INDEX('[2]SGU-Solar'!$S:$S, MATCH($A473, '[2]SGU-Solar'!$A:$A,0))</f>
        <v>0</v>
      </c>
      <c r="EN473">
        <f>INDEX('[2]SGU-Solar'!$S:$S, MATCH($A473, '[2]SGU-Solar'!$A:$A,0))</f>
        <v>0</v>
      </c>
      <c r="EO473">
        <f>INDEX('[2]SGU-Solar'!$S:$S, MATCH($A473, '[2]SGU-Solar'!$A:$A,0))</f>
        <v>0</v>
      </c>
      <c r="EP473">
        <f>INDEX('[2]SGU-Solar'!$S:$S, MATCH($A473, '[2]SGU-Solar'!$A:$A,0))</f>
        <v>0</v>
      </c>
      <c r="EQ473">
        <f>INDEX('[2]SGU-Solar'!$S:$S, MATCH($A473, '[2]SGU-Solar'!$A:$A,0))</f>
        <v>0</v>
      </c>
      <c r="ER473">
        <f>INDEX('[2]SGU-Solar'!$S:$S, MATCH($A473, '[2]SGU-Solar'!$A:$A,0))</f>
        <v>0</v>
      </c>
      <c r="ES473">
        <f>INDEX('[2]SGU-Solar'!$S:$S, MATCH($A473, '[2]SGU-Solar'!$A:$A,0))</f>
        <v>0</v>
      </c>
      <c r="ET473">
        <f>INDEX('[2]SGU-Solar'!$S:$S, MATCH($A473, '[2]SGU-Solar'!$A:$A,0))</f>
        <v>0</v>
      </c>
      <c r="EU473">
        <f>INDEX('[2]SGU-Solar'!$S:$S, MATCH($A473, '[2]SGU-Solar'!$A:$A,0))</f>
        <v>0</v>
      </c>
      <c r="EV473">
        <f>INDEX('[2]SGU-Solar'!$S:$S, MATCH($A473, '[2]SGU-Solar'!$A:$A,0))</f>
        <v>0</v>
      </c>
      <c r="EW473">
        <f>INDEX('[2]SGU-Solar'!$S:$S, MATCH($A473, '[2]SGU-Solar'!$A:$A,0))</f>
        <v>0</v>
      </c>
      <c r="EX473">
        <f>INDEX('[2]SGU-Solar'!$S:$S, MATCH($A473, '[2]SGU-Solar'!$A:$A,0))</f>
        <v>0</v>
      </c>
      <c r="EY473">
        <f>INDEX('[2]SGU-Solar'!$S:$S, MATCH($A473, '[2]SGU-Solar'!$A:$A,0))</f>
        <v>0</v>
      </c>
      <c r="EZ473">
        <f>INDEX('[2]SGU-Solar'!$S:$S, MATCH($A473, '[2]SGU-Solar'!$A:$A,0))</f>
        <v>0</v>
      </c>
      <c r="FA473">
        <f>INDEX('[2]SGU-Solar'!$S:$S, MATCH($A473, '[2]SGU-Solar'!$A:$A,0))</f>
        <v>0</v>
      </c>
      <c r="FB473">
        <f>INDEX('[2]SGU-Solar'!$S:$S, MATCH($A473, '[2]SGU-Solar'!$A:$A,0))</f>
        <v>0</v>
      </c>
      <c r="FC473">
        <f>INDEX('[2]SGU-Solar'!$S:$S, MATCH($A473, '[2]SGU-Solar'!$A:$A,0))</f>
        <v>0</v>
      </c>
      <c r="FD473">
        <f>INDEX('[2]SGU-Solar'!$S:$S, MATCH($A473, '[2]SGU-Solar'!$A:$A,0))</f>
        <v>0</v>
      </c>
      <c r="FE473">
        <f>INDEX('[2]SGU-Solar'!$S:$S, MATCH($A473, '[2]SGU-Solar'!$A:$A,0))</f>
        <v>0</v>
      </c>
      <c r="FF473">
        <f>INDEX('[2]SGU-Solar'!$S:$S, MATCH($A473, '[2]SGU-Solar'!$A:$A,0))</f>
        <v>0</v>
      </c>
      <c r="FG473">
        <f>INDEX('[2]SGU-Solar'!$S:$S, MATCH($A473, '[2]SGU-Solar'!$A:$A,0))</f>
        <v>0</v>
      </c>
      <c r="FH473">
        <f>INDEX('[2]SGU-Solar'!$S:$S, MATCH($A473, '[2]SGU-Solar'!$A:$A,0))</f>
        <v>0</v>
      </c>
      <c r="FI473">
        <f>INDEX('[2]SGU-Solar'!$S:$S, MATCH($A473, '[2]SGU-Solar'!$A:$A,0))</f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  <c r="GF473">
        <v>0</v>
      </c>
      <c r="GG473">
        <v>0</v>
      </c>
      <c r="GH473">
        <v>0</v>
      </c>
      <c r="GI473">
        <v>0</v>
      </c>
      <c r="GJ473">
        <v>0</v>
      </c>
      <c r="GK473">
        <v>0</v>
      </c>
      <c r="GL473">
        <v>0</v>
      </c>
      <c r="GM473">
        <v>0</v>
      </c>
      <c r="GN473">
        <v>0</v>
      </c>
      <c r="GO473">
        <v>0</v>
      </c>
      <c r="GP473">
        <v>0</v>
      </c>
      <c r="GQ473">
        <v>0</v>
      </c>
      <c r="GR473">
        <v>0</v>
      </c>
      <c r="GS473">
        <v>0</v>
      </c>
      <c r="GT473">
        <v>0</v>
      </c>
      <c r="GU473">
        <v>0</v>
      </c>
      <c r="GV473">
        <v>0</v>
      </c>
      <c r="GW473">
        <v>0</v>
      </c>
      <c r="GX473">
        <v>0</v>
      </c>
      <c r="GY473">
        <v>0</v>
      </c>
      <c r="GZ473">
        <v>0</v>
      </c>
      <c r="HA473">
        <v>0</v>
      </c>
      <c r="HB473">
        <v>0</v>
      </c>
      <c r="HC473">
        <v>0</v>
      </c>
      <c r="HD473">
        <v>0</v>
      </c>
      <c r="HE473">
        <v>0</v>
      </c>
      <c r="HF473">
        <v>0</v>
      </c>
      <c r="HG473">
        <v>0</v>
      </c>
      <c r="HH473">
        <v>0</v>
      </c>
      <c r="HI473">
        <v>0</v>
      </c>
      <c r="HJ473">
        <v>0</v>
      </c>
      <c r="HK473">
        <v>0</v>
      </c>
      <c r="HL473">
        <v>0</v>
      </c>
      <c r="HM473">
        <v>0</v>
      </c>
      <c r="HN473">
        <v>0</v>
      </c>
      <c r="HO473">
        <v>0</v>
      </c>
      <c r="HP473">
        <v>0</v>
      </c>
      <c r="HQ473">
        <v>0</v>
      </c>
      <c r="HR473">
        <v>0</v>
      </c>
      <c r="HS473">
        <v>0</v>
      </c>
      <c r="HT473">
        <v>0</v>
      </c>
      <c r="HU473">
        <v>0</v>
      </c>
      <c r="HV473">
        <v>0</v>
      </c>
      <c r="HW473">
        <v>0</v>
      </c>
      <c r="HX473">
        <v>0</v>
      </c>
      <c r="HY473">
        <v>0</v>
      </c>
      <c r="HZ473">
        <v>0</v>
      </c>
      <c r="IA473">
        <v>0</v>
      </c>
      <c r="IB473">
        <v>0</v>
      </c>
      <c r="IC473">
        <v>0</v>
      </c>
      <c r="ID473">
        <v>0</v>
      </c>
      <c r="IE473">
        <v>0</v>
      </c>
      <c r="IF473">
        <v>0</v>
      </c>
      <c r="IG473">
        <v>0</v>
      </c>
      <c r="IH473">
        <v>0</v>
      </c>
      <c r="II473">
        <v>0</v>
      </c>
      <c r="IJ473">
        <v>0</v>
      </c>
      <c r="IK473">
        <v>0</v>
      </c>
      <c r="IL473">
        <v>0</v>
      </c>
      <c r="IM473">
        <v>0</v>
      </c>
      <c r="IN473">
        <v>0</v>
      </c>
      <c r="IO473">
        <v>0</v>
      </c>
      <c r="IP473">
        <v>0</v>
      </c>
      <c r="IQ473">
        <v>0</v>
      </c>
      <c r="IR473">
        <v>0</v>
      </c>
      <c r="IS473">
        <v>0</v>
      </c>
      <c r="IT473">
        <v>0</v>
      </c>
      <c r="IU473">
        <v>0</v>
      </c>
      <c r="IV473">
        <v>0</v>
      </c>
      <c r="IW473">
        <v>0</v>
      </c>
      <c r="IX473">
        <v>0</v>
      </c>
      <c r="IY473">
        <v>0</v>
      </c>
      <c r="IZ473">
        <v>0</v>
      </c>
      <c r="JA473">
        <v>0</v>
      </c>
      <c r="JB473">
        <v>0</v>
      </c>
      <c r="JC473">
        <v>0</v>
      </c>
      <c r="JD473">
        <v>0</v>
      </c>
      <c r="JE473">
        <v>0</v>
      </c>
      <c r="JF473">
        <v>0</v>
      </c>
      <c r="JG473">
        <v>0</v>
      </c>
      <c r="JH473">
        <v>0</v>
      </c>
      <c r="JI473">
        <v>0</v>
      </c>
      <c r="JJ473">
        <v>0</v>
      </c>
      <c r="JK473">
        <v>0</v>
      </c>
      <c r="JL473">
        <v>0</v>
      </c>
      <c r="JM473">
        <v>0</v>
      </c>
      <c r="JN473">
        <v>0</v>
      </c>
      <c r="JO473">
        <v>0</v>
      </c>
      <c r="JP473">
        <v>0</v>
      </c>
      <c r="JQ473">
        <v>0</v>
      </c>
      <c r="JR473">
        <v>0</v>
      </c>
      <c r="JS473">
        <v>0</v>
      </c>
      <c r="JT473">
        <v>0</v>
      </c>
      <c r="JU473">
        <v>0</v>
      </c>
      <c r="JV473">
        <v>0</v>
      </c>
      <c r="JW473">
        <v>0</v>
      </c>
      <c r="JX473">
        <v>0</v>
      </c>
      <c r="JY473">
        <v>0</v>
      </c>
      <c r="JZ473">
        <v>0</v>
      </c>
    </row>
    <row r="474" spans="1:286">
      <c r="A474">
        <v>2525</v>
      </c>
      <c r="B474" t="s">
        <v>6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1</v>
      </c>
      <c r="CN474">
        <v>0</v>
      </c>
      <c r="CO474">
        <v>0</v>
      </c>
      <c r="CP474">
        <v>1</v>
      </c>
      <c r="CQ474">
        <v>0</v>
      </c>
      <c r="CR474">
        <v>0</v>
      </c>
      <c r="CS474">
        <v>0</v>
      </c>
      <c r="CT474">
        <v>1</v>
      </c>
      <c r="CU474">
        <v>2</v>
      </c>
      <c r="CV474">
        <v>0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0</v>
      </c>
      <c r="DC474">
        <v>1</v>
      </c>
      <c r="DD474">
        <v>5</v>
      </c>
      <c r="DE474">
        <v>3</v>
      </c>
      <c r="DF474">
        <v>1</v>
      </c>
      <c r="DG474">
        <v>6</v>
      </c>
      <c r="DH474">
        <v>9</v>
      </c>
      <c r="DI474">
        <v>12</v>
      </c>
      <c r="DJ474">
        <v>7</v>
      </c>
      <c r="DK474">
        <v>10</v>
      </c>
      <c r="DL474">
        <v>14</v>
      </c>
      <c r="DM474">
        <v>14</v>
      </c>
      <c r="DN474">
        <v>19</v>
      </c>
      <c r="DO474">
        <v>13</v>
      </c>
      <c r="DP474">
        <v>8</v>
      </c>
      <c r="DQ474">
        <v>8</v>
      </c>
      <c r="DR474">
        <v>8</v>
      </c>
      <c r="DS474">
        <v>8</v>
      </c>
      <c r="DT474">
        <v>8</v>
      </c>
      <c r="DU474">
        <v>8</v>
      </c>
      <c r="DV474">
        <v>8</v>
      </c>
      <c r="DW474">
        <v>8</v>
      </c>
      <c r="DX474">
        <v>8</v>
      </c>
      <c r="DY474">
        <v>8</v>
      </c>
      <c r="DZ474">
        <v>8</v>
      </c>
      <c r="EA474">
        <v>8</v>
      </c>
      <c r="EB474">
        <v>8</v>
      </c>
      <c r="EC474">
        <v>8</v>
      </c>
      <c r="ED474">
        <v>8</v>
      </c>
      <c r="EE474">
        <v>8</v>
      </c>
      <c r="EF474">
        <v>8</v>
      </c>
      <c r="EG474">
        <f>INDEX('[2]SGU-Solar'!$S:$S, MATCH($A474, '[2]SGU-Solar'!$A:$A,0))</f>
        <v>31</v>
      </c>
      <c r="EH474">
        <f>INDEX('[2]SGU-Solar'!$S:$S, MATCH($A474, '[2]SGU-Solar'!$A:$A,0))</f>
        <v>31</v>
      </c>
      <c r="EI474">
        <f>INDEX('[2]SGU-Solar'!$S:$S, MATCH($A474, '[2]SGU-Solar'!$A:$A,0))</f>
        <v>31</v>
      </c>
      <c r="EJ474">
        <f>INDEX('[2]SGU-Solar'!$S:$S, MATCH($A474, '[2]SGU-Solar'!$A:$A,0))</f>
        <v>31</v>
      </c>
      <c r="EK474">
        <f>INDEX('[2]SGU-Solar'!$S:$S, MATCH($A474, '[2]SGU-Solar'!$A:$A,0))</f>
        <v>31</v>
      </c>
      <c r="EL474">
        <f>INDEX('[2]SGU-Solar'!$S:$S, MATCH($A474, '[2]SGU-Solar'!$A:$A,0))</f>
        <v>31</v>
      </c>
      <c r="EM474">
        <f>INDEX('[2]SGU-Solar'!$S:$S, MATCH($A474, '[2]SGU-Solar'!$A:$A,0))</f>
        <v>31</v>
      </c>
      <c r="EN474">
        <f>INDEX('[2]SGU-Solar'!$S:$S, MATCH($A474, '[2]SGU-Solar'!$A:$A,0))</f>
        <v>31</v>
      </c>
      <c r="EO474">
        <f>INDEX('[2]SGU-Solar'!$S:$S, MATCH($A474, '[2]SGU-Solar'!$A:$A,0))</f>
        <v>31</v>
      </c>
      <c r="EP474">
        <f>INDEX('[2]SGU-Solar'!$S:$S, MATCH($A474, '[2]SGU-Solar'!$A:$A,0))</f>
        <v>31</v>
      </c>
      <c r="EQ474">
        <f>INDEX('[2]SGU-Solar'!$S:$S, MATCH($A474, '[2]SGU-Solar'!$A:$A,0))</f>
        <v>31</v>
      </c>
      <c r="ER474">
        <f>INDEX('[2]SGU-Solar'!$S:$S, MATCH($A474, '[2]SGU-Solar'!$A:$A,0))</f>
        <v>31</v>
      </c>
      <c r="ES474">
        <f>INDEX('[2]SGU-Solar'!$S:$S, MATCH($A474, '[2]SGU-Solar'!$A:$A,0))</f>
        <v>31</v>
      </c>
      <c r="ET474">
        <f>INDEX('[2]SGU-Solar'!$S:$S, MATCH($A474, '[2]SGU-Solar'!$A:$A,0))</f>
        <v>31</v>
      </c>
      <c r="EU474">
        <f>INDEX('[2]SGU-Solar'!$S:$S, MATCH($A474, '[2]SGU-Solar'!$A:$A,0))</f>
        <v>31</v>
      </c>
      <c r="EV474">
        <f>INDEX('[2]SGU-Solar'!$S:$S, MATCH($A474, '[2]SGU-Solar'!$A:$A,0))</f>
        <v>31</v>
      </c>
      <c r="EW474">
        <f>INDEX('[2]SGU-Solar'!$S:$S, MATCH($A474, '[2]SGU-Solar'!$A:$A,0))</f>
        <v>31</v>
      </c>
      <c r="EX474">
        <f>INDEX('[2]SGU-Solar'!$S:$S, MATCH($A474, '[2]SGU-Solar'!$A:$A,0))</f>
        <v>31</v>
      </c>
      <c r="EY474">
        <f>INDEX('[2]SGU-Solar'!$S:$S, MATCH($A474, '[2]SGU-Solar'!$A:$A,0))</f>
        <v>31</v>
      </c>
      <c r="EZ474">
        <f>INDEX('[2]SGU-Solar'!$S:$S, MATCH($A474, '[2]SGU-Solar'!$A:$A,0))</f>
        <v>31</v>
      </c>
      <c r="FA474">
        <f>INDEX('[2]SGU-Solar'!$S:$S, MATCH($A474, '[2]SGU-Solar'!$A:$A,0))</f>
        <v>31</v>
      </c>
      <c r="FB474">
        <f>INDEX('[2]SGU-Solar'!$S:$S, MATCH($A474, '[2]SGU-Solar'!$A:$A,0))</f>
        <v>31</v>
      </c>
      <c r="FC474">
        <f>INDEX('[2]SGU-Solar'!$S:$S, MATCH($A474, '[2]SGU-Solar'!$A:$A,0))</f>
        <v>31</v>
      </c>
      <c r="FD474">
        <f>INDEX('[2]SGU-Solar'!$S:$S, MATCH($A474, '[2]SGU-Solar'!$A:$A,0))</f>
        <v>31</v>
      </c>
      <c r="FE474">
        <f>INDEX('[2]SGU-Solar'!$S:$S, MATCH($A474, '[2]SGU-Solar'!$A:$A,0))</f>
        <v>31</v>
      </c>
      <c r="FF474">
        <f>INDEX('[2]SGU-Solar'!$S:$S, MATCH($A474, '[2]SGU-Solar'!$A:$A,0))</f>
        <v>31</v>
      </c>
      <c r="FG474">
        <f>INDEX('[2]SGU-Solar'!$S:$S, MATCH($A474, '[2]SGU-Solar'!$A:$A,0))</f>
        <v>31</v>
      </c>
      <c r="FH474">
        <f>INDEX('[2]SGU-Solar'!$S:$S, MATCH($A474, '[2]SGU-Solar'!$A:$A,0))</f>
        <v>31</v>
      </c>
      <c r="FI474">
        <f>INDEX('[2]SGU-Solar'!$S:$S, MATCH($A474, '[2]SGU-Solar'!$A:$A,0))</f>
        <v>31</v>
      </c>
      <c r="FJ474">
        <v>8</v>
      </c>
      <c r="FK474">
        <v>8</v>
      </c>
      <c r="FL474">
        <v>8</v>
      </c>
      <c r="FM474">
        <v>8</v>
      </c>
      <c r="FN474">
        <v>8</v>
      </c>
      <c r="FO474">
        <v>8</v>
      </c>
      <c r="FP474">
        <v>8</v>
      </c>
      <c r="FQ474">
        <v>8</v>
      </c>
      <c r="FR474">
        <v>8</v>
      </c>
      <c r="FS474">
        <v>8</v>
      </c>
      <c r="FT474">
        <v>8</v>
      </c>
      <c r="FU474">
        <v>8</v>
      </c>
      <c r="FV474">
        <v>8</v>
      </c>
      <c r="FW474">
        <v>8</v>
      </c>
      <c r="FX474">
        <v>8</v>
      </c>
      <c r="FY474">
        <v>8</v>
      </c>
      <c r="FZ474">
        <v>8</v>
      </c>
      <c r="GA474">
        <v>8</v>
      </c>
      <c r="GB474">
        <v>8</v>
      </c>
      <c r="GC474">
        <v>8</v>
      </c>
      <c r="GD474">
        <v>8</v>
      </c>
      <c r="GE474">
        <v>8</v>
      </c>
      <c r="GF474">
        <v>8</v>
      </c>
      <c r="GG474">
        <v>8</v>
      </c>
      <c r="GH474">
        <v>8</v>
      </c>
      <c r="GI474">
        <v>8</v>
      </c>
      <c r="GJ474">
        <v>8</v>
      </c>
      <c r="GK474">
        <v>8</v>
      </c>
      <c r="GL474">
        <v>8</v>
      </c>
      <c r="GM474">
        <v>8</v>
      </c>
      <c r="GN474">
        <v>8</v>
      </c>
      <c r="GO474">
        <v>8</v>
      </c>
      <c r="GP474">
        <v>8</v>
      </c>
      <c r="GQ474">
        <v>8</v>
      </c>
      <c r="GR474">
        <v>8</v>
      </c>
      <c r="GS474">
        <v>8</v>
      </c>
      <c r="GT474">
        <v>8</v>
      </c>
      <c r="GU474">
        <v>8</v>
      </c>
      <c r="GV474">
        <v>8</v>
      </c>
      <c r="GW474">
        <v>8</v>
      </c>
      <c r="GX474">
        <v>8</v>
      </c>
      <c r="GY474">
        <v>8</v>
      </c>
      <c r="GZ474">
        <v>8</v>
      </c>
      <c r="HA474">
        <v>8</v>
      </c>
      <c r="HB474">
        <v>8</v>
      </c>
      <c r="HC474">
        <v>8</v>
      </c>
      <c r="HD474">
        <v>8</v>
      </c>
      <c r="HE474">
        <v>8</v>
      </c>
      <c r="HF474">
        <v>8</v>
      </c>
      <c r="HG474">
        <v>8</v>
      </c>
      <c r="HH474">
        <v>8</v>
      </c>
      <c r="HI474">
        <v>8</v>
      </c>
      <c r="HJ474">
        <v>8</v>
      </c>
      <c r="HK474">
        <v>8</v>
      </c>
      <c r="HL474">
        <v>8</v>
      </c>
      <c r="HM474">
        <v>8</v>
      </c>
      <c r="HN474">
        <v>8</v>
      </c>
      <c r="HO474">
        <v>8</v>
      </c>
      <c r="HP474">
        <v>8</v>
      </c>
      <c r="HQ474">
        <v>8</v>
      </c>
      <c r="HR474">
        <v>8</v>
      </c>
      <c r="HS474">
        <v>8</v>
      </c>
      <c r="HT474">
        <v>8</v>
      </c>
      <c r="HU474">
        <v>8</v>
      </c>
      <c r="HV474">
        <v>8</v>
      </c>
      <c r="HW474">
        <v>8</v>
      </c>
      <c r="HX474">
        <v>8</v>
      </c>
      <c r="HY474">
        <v>8</v>
      </c>
      <c r="HZ474">
        <v>8</v>
      </c>
      <c r="IA474">
        <v>8</v>
      </c>
      <c r="IB474">
        <v>8</v>
      </c>
      <c r="IC474">
        <v>8</v>
      </c>
      <c r="ID474">
        <v>8</v>
      </c>
      <c r="IE474">
        <v>8</v>
      </c>
      <c r="IF474">
        <v>8</v>
      </c>
      <c r="IG474">
        <v>8</v>
      </c>
      <c r="IH474">
        <v>8</v>
      </c>
      <c r="II474">
        <v>8</v>
      </c>
      <c r="IJ474">
        <v>8</v>
      </c>
      <c r="IK474">
        <v>8</v>
      </c>
      <c r="IL474">
        <v>8</v>
      </c>
      <c r="IM474">
        <v>8</v>
      </c>
      <c r="IN474">
        <v>8</v>
      </c>
      <c r="IO474">
        <v>8</v>
      </c>
      <c r="IP474">
        <v>8</v>
      </c>
      <c r="IQ474">
        <v>8</v>
      </c>
      <c r="IR474">
        <v>8</v>
      </c>
      <c r="IS474">
        <v>8</v>
      </c>
      <c r="IT474">
        <v>8</v>
      </c>
      <c r="IU474">
        <v>8</v>
      </c>
      <c r="IV474">
        <v>8</v>
      </c>
      <c r="IW474">
        <v>8</v>
      </c>
      <c r="IX474">
        <v>8</v>
      </c>
      <c r="IY474">
        <v>8</v>
      </c>
      <c r="IZ474">
        <v>8</v>
      </c>
      <c r="JA474">
        <v>8</v>
      </c>
      <c r="JB474">
        <v>8</v>
      </c>
      <c r="JC474">
        <v>8</v>
      </c>
      <c r="JD474">
        <v>8</v>
      </c>
      <c r="JE474">
        <v>8</v>
      </c>
      <c r="JF474">
        <v>8</v>
      </c>
      <c r="JG474">
        <v>8</v>
      </c>
      <c r="JH474">
        <v>8</v>
      </c>
      <c r="JI474">
        <v>8</v>
      </c>
      <c r="JJ474">
        <v>8</v>
      </c>
      <c r="JK474">
        <v>8</v>
      </c>
      <c r="JL474">
        <v>8</v>
      </c>
      <c r="JM474">
        <v>8</v>
      </c>
      <c r="JN474">
        <v>8</v>
      </c>
      <c r="JO474">
        <v>8</v>
      </c>
      <c r="JP474">
        <v>8</v>
      </c>
      <c r="JQ474">
        <v>8</v>
      </c>
      <c r="JR474">
        <v>8</v>
      </c>
      <c r="JS474">
        <v>8</v>
      </c>
      <c r="JT474">
        <v>8</v>
      </c>
      <c r="JU474">
        <v>8</v>
      </c>
      <c r="JV474">
        <v>8</v>
      </c>
      <c r="JW474">
        <v>8</v>
      </c>
      <c r="JX474">
        <v>8</v>
      </c>
      <c r="JY474">
        <v>8</v>
      </c>
      <c r="JZ474">
        <v>8</v>
      </c>
    </row>
    <row r="475" spans="1:286">
      <c r="A475">
        <v>2526</v>
      </c>
      <c r="B475" t="s">
        <v>6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1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1</v>
      </c>
      <c r="CL475">
        <v>0</v>
      </c>
      <c r="CM475">
        <v>1</v>
      </c>
      <c r="CN475">
        <v>0</v>
      </c>
      <c r="CO475">
        <v>1</v>
      </c>
      <c r="CP475">
        <v>1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2</v>
      </c>
      <c r="CZ475">
        <v>2</v>
      </c>
      <c r="DA475">
        <v>3</v>
      </c>
      <c r="DB475">
        <v>1</v>
      </c>
      <c r="DC475">
        <v>2</v>
      </c>
      <c r="DD475">
        <v>1</v>
      </c>
      <c r="DE475">
        <v>5</v>
      </c>
      <c r="DF475">
        <v>7</v>
      </c>
      <c r="DG475">
        <v>4</v>
      </c>
      <c r="DH475">
        <v>27</v>
      </c>
      <c r="DI475">
        <v>32</v>
      </c>
      <c r="DJ475">
        <v>13</v>
      </c>
      <c r="DK475">
        <v>18</v>
      </c>
      <c r="DL475">
        <v>21</v>
      </c>
      <c r="DM475">
        <v>22</v>
      </c>
      <c r="DN475">
        <v>22</v>
      </c>
      <c r="DO475">
        <v>8</v>
      </c>
      <c r="DP475">
        <v>27</v>
      </c>
      <c r="DQ475">
        <v>27</v>
      </c>
      <c r="DR475">
        <v>27</v>
      </c>
      <c r="DS475">
        <v>27</v>
      </c>
      <c r="DT475">
        <v>27</v>
      </c>
      <c r="DU475">
        <v>27</v>
      </c>
      <c r="DV475">
        <v>27</v>
      </c>
      <c r="DW475">
        <v>27</v>
      </c>
      <c r="DX475">
        <v>27</v>
      </c>
      <c r="DY475">
        <v>27</v>
      </c>
      <c r="DZ475">
        <v>27</v>
      </c>
      <c r="EA475">
        <v>27</v>
      </c>
      <c r="EB475">
        <v>27</v>
      </c>
      <c r="EC475">
        <v>27</v>
      </c>
      <c r="ED475">
        <v>27</v>
      </c>
      <c r="EE475">
        <v>27</v>
      </c>
      <c r="EF475">
        <v>27</v>
      </c>
      <c r="EG475">
        <f>INDEX('[2]SGU-Solar'!$S:$S, MATCH($A475, '[2]SGU-Solar'!$A:$A,0))</f>
        <v>25</v>
      </c>
      <c r="EH475">
        <f>INDEX('[2]SGU-Solar'!$S:$S, MATCH($A475, '[2]SGU-Solar'!$A:$A,0))</f>
        <v>25</v>
      </c>
      <c r="EI475">
        <f>INDEX('[2]SGU-Solar'!$S:$S, MATCH($A475, '[2]SGU-Solar'!$A:$A,0))</f>
        <v>25</v>
      </c>
      <c r="EJ475">
        <f>INDEX('[2]SGU-Solar'!$S:$S, MATCH($A475, '[2]SGU-Solar'!$A:$A,0))</f>
        <v>25</v>
      </c>
      <c r="EK475">
        <f>INDEX('[2]SGU-Solar'!$S:$S, MATCH($A475, '[2]SGU-Solar'!$A:$A,0))</f>
        <v>25</v>
      </c>
      <c r="EL475">
        <f>INDEX('[2]SGU-Solar'!$S:$S, MATCH($A475, '[2]SGU-Solar'!$A:$A,0))</f>
        <v>25</v>
      </c>
      <c r="EM475">
        <f>INDEX('[2]SGU-Solar'!$S:$S, MATCH($A475, '[2]SGU-Solar'!$A:$A,0))</f>
        <v>25</v>
      </c>
      <c r="EN475">
        <f>INDEX('[2]SGU-Solar'!$S:$S, MATCH($A475, '[2]SGU-Solar'!$A:$A,0))</f>
        <v>25</v>
      </c>
      <c r="EO475">
        <f>INDEX('[2]SGU-Solar'!$S:$S, MATCH($A475, '[2]SGU-Solar'!$A:$A,0))</f>
        <v>25</v>
      </c>
      <c r="EP475">
        <f>INDEX('[2]SGU-Solar'!$S:$S, MATCH($A475, '[2]SGU-Solar'!$A:$A,0))</f>
        <v>25</v>
      </c>
      <c r="EQ475">
        <f>INDEX('[2]SGU-Solar'!$S:$S, MATCH($A475, '[2]SGU-Solar'!$A:$A,0))</f>
        <v>25</v>
      </c>
      <c r="ER475">
        <f>INDEX('[2]SGU-Solar'!$S:$S, MATCH($A475, '[2]SGU-Solar'!$A:$A,0))</f>
        <v>25</v>
      </c>
      <c r="ES475">
        <f>INDEX('[2]SGU-Solar'!$S:$S, MATCH($A475, '[2]SGU-Solar'!$A:$A,0))</f>
        <v>25</v>
      </c>
      <c r="ET475">
        <f>INDEX('[2]SGU-Solar'!$S:$S, MATCH($A475, '[2]SGU-Solar'!$A:$A,0))</f>
        <v>25</v>
      </c>
      <c r="EU475">
        <f>INDEX('[2]SGU-Solar'!$S:$S, MATCH($A475, '[2]SGU-Solar'!$A:$A,0))</f>
        <v>25</v>
      </c>
      <c r="EV475">
        <f>INDEX('[2]SGU-Solar'!$S:$S, MATCH($A475, '[2]SGU-Solar'!$A:$A,0))</f>
        <v>25</v>
      </c>
      <c r="EW475">
        <f>INDEX('[2]SGU-Solar'!$S:$S, MATCH($A475, '[2]SGU-Solar'!$A:$A,0))</f>
        <v>25</v>
      </c>
      <c r="EX475">
        <f>INDEX('[2]SGU-Solar'!$S:$S, MATCH($A475, '[2]SGU-Solar'!$A:$A,0))</f>
        <v>25</v>
      </c>
      <c r="EY475">
        <f>INDEX('[2]SGU-Solar'!$S:$S, MATCH($A475, '[2]SGU-Solar'!$A:$A,0))</f>
        <v>25</v>
      </c>
      <c r="EZ475">
        <f>INDEX('[2]SGU-Solar'!$S:$S, MATCH($A475, '[2]SGU-Solar'!$A:$A,0))</f>
        <v>25</v>
      </c>
      <c r="FA475">
        <f>INDEX('[2]SGU-Solar'!$S:$S, MATCH($A475, '[2]SGU-Solar'!$A:$A,0))</f>
        <v>25</v>
      </c>
      <c r="FB475">
        <f>INDEX('[2]SGU-Solar'!$S:$S, MATCH($A475, '[2]SGU-Solar'!$A:$A,0))</f>
        <v>25</v>
      </c>
      <c r="FC475">
        <f>INDEX('[2]SGU-Solar'!$S:$S, MATCH($A475, '[2]SGU-Solar'!$A:$A,0))</f>
        <v>25</v>
      </c>
      <c r="FD475">
        <f>INDEX('[2]SGU-Solar'!$S:$S, MATCH($A475, '[2]SGU-Solar'!$A:$A,0))</f>
        <v>25</v>
      </c>
      <c r="FE475">
        <f>INDEX('[2]SGU-Solar'!$S:$S, MATCH($A475, '[2]SGU-Solar'!$A:$A,0))</f>
        <v>25</v>
      </c>
      <c r="FF475">
        <f>INDEX('[2]SGU-Solar'!$S:$S, MATCH($A475, '[2]SGU-Solar'!$A:$A,0))</f>
        <v>25</v>
      </c>
      <c r="FG475">
        <f>INDEX('[2]SGU-Solar'!$S:$S, MATCH($A475, '[2]SGU-Solar'!$A:$A,0))</f>
        <v>25</v>
      </c>
      <c r="FH475">
        <f>INDEX('[2]SGU-Solar'!$S:$S, MATCH($A475, '[2]SGU-Solar'!$A:$A,0))</f>
        <v>25</v>
      </c>
      <c r="FI475">
        <f>INDEX('[2]SGU-Solar'!$S:$S, MATCH($A475, '[2]SGU-Solar'!$A:$A,0))</f>
        <v>25</v>
      </c>
      <c r="FJ475">
        <v>27</v>
      </c>
      <c r="FK475">
        <v>27</v>
      </c>
      <c r="FL475">
        <v>27</v>
      </c>
      <c r="FM475">
        <v>27</v>
      </c>
      <c r="FN475">
        <v>27</v>
      </c>
      <c r="FO475">
        <v>27</v>
      </c>
      <c r="FP475">
        <v>27</v>
      </c>
      <c r="FQ475">
        <v>27</v>
      </c>
      <c r="FR475">
        <v>27</v>
      </c>
      <c r="FS475">
        <v>27</v>
      </c>
      <c r="FT475">
        <v>27</v>
      </c>
      <c r="FU475">
        <v>27</v>
      </c>
      <c r="FV475">
        <v>27</v>
      </c>
      <c r="FW475">
        <v>27</v>
      </c>
      <c r="FX475">
        <v>27</v>
      </c>
      <c r="FY475">
        <v>27</v>
      </c>
      <c r="FZ475">
        <v>27</v>
      </c>
      <c r="GA475">
        <v>27</v>
      </c>
      <c r="GB475">
        <v>27</v>
      </c>
      <c r="GC475">
        <v>27</v>
      </c>
      <c r="GD475">
        <v>27</v>
      </c>
      <c r="GE475">
        <v>27</v>
      </c>
      <c r="GF475">
        <v>27</v>
      </c>
      <c r="GG475">
        <v>27</v>
      </c>
      <c r="GH475">
        <v>27</v>
      </c>
      <c r="GI475">
        <v>27</v>
      </c>
      <c r="GJ475">
        <v>27</v>
      </c>
      <c r="GK475">
        <v>27</v>
      </c>
      <c r="GL475">
        <v>27</v>
      </c>
      <c r="GM475">
        <v>27</v>
      </c>
      <c r="GN475">
        <v>27</v>
      </c>
      <c r="GO475">
        <v>27</v>
      </c>
      <c r="GP475">
        <v>27</v>
      </c>
      <c r="GQ475">
        <v>27</v>
      </c>
      <c r="GR475">
        <v>27</v>
      </c>
      <c r="GS475">
        <v>27</v>
      </c>
      <c r="GT475">
        <v>27</v>
      </c>
      <c r="GU475">
        <v>27</v>
      </c>
      <c r="GV475">
        <v>27</v>
      </c>
      <c r="GW475">
        <v>27</v>
      </c>
      <c r="GX475">
        <v>27</v>
      </c>
      <c r="GY475">
        <v>27</v>
      </c>
      <c r="GZ475">
        <v>27</v>
      </c>
      <c r="HA475">
        <v>27</v>
      </c>
      <c r="HB475">
        <v>27</v>
      </c>
      <c r="HC475">
        <v>27</v>
      </c>
      <c r="HD475">
        <v>27</v>
      </c>
      <c r="HE475">
        <v>27</v>
      </c>
      <c r="HF475">
        <v>27</v>
      </c>
      <c r="HG475">
        <v>27</v>
      </c>
      <c r="HH475">
        <v>27</v>
      </c>
      <c r="HI475">
        <v>27</v>
      </c>
      <c r="HJ475">
        <v>27</v>
      </c>
      <c r="HK475">
        <v>27</v>
      </c>
      <c r="HL475">
        <v>27</v>
      </c>
      <c r="HM475">
        <v>27</v>
      </c>
      <c r="HN475">
        <v>27</v>
      </c>
      <c r="HO475">
        <v>27</v>
      </c>
      <c r="HP475">
        <v>27</v>
      </c>
      <c r="HQ475">
        <v>27</v>
      </c>
      <c r="HR475">
        <v>27</v>
      </c>
      <c r="HS475">
        <v>27</v>
      </c>
      <c r="HT475">
        <v>27</v>
      </c>
      <c r="HU475">
        <v>27</v>
      </c>
      <c r="HV475">
        <v>27</v>
      </c>
      <c r="HW475">
        <v>27</v>
      </c>
      <c r="HX475">
        <v>27</v>
      </c>
      <c r="HY475">
        <v>27</v>
      </c>
      <c r="HZ475">
        <v>27</v>
      </c>
      <c r="IA475">
        <v>27</v>
      </c>
      <c r="IB475">
        <v>27</v>
      </c>
      <c r="IC475">
        <v>27</v>
      </c>
      <c r="ID475">
        <v>27</v>
      </c>
      <c r="IE475">
        <v>27</v>
      </c>
      <c r="IF475">
        <v>27</v>
      </c>
      <c r="IG475">
        <v>27</v>
      </c>
      <c r="IH475">
        <v>27</v>
      </c>
      <c r="II475">
        <v>27</v>
      </c>
      <c r="IJ475">
        <v>27</v>
      </c>
      <c r="IK475">
        <v>27</v>
      </c>
      <c r="IL475">
        <v>27</v>
      </c>
      <c r="IM475">
        <v>27</v>
      </c>
      <c r="IN475">
        <v>27</v>
      </c>
      <c r="IO475">
        <v>27</v>
      </c>
      <c r="IP475">
        <v>27</v>
      </c>
      <c r="IQ475">
        <v>27</v>
      </c>
      <c r="IR475">
        <v>27</v>
      </c>
      <c r="IS475">
        <v>27</v>
      </c>
      <c r="IT475">
        <v>27</v>
      </c>
      <c r="IU475">
        <v>27</v>
      </c>
      <c r="IV475">
        <v>27</v>
      </c>
      <c r="IW475">
        <v>27</v>
      </c>
      <c r="IX475">
        <v>27</v>
      </c>
      <c r="IY475">
        <v>27</v>
      </c>
      <c r="IZ475">
        <v>27</v>
      </c>
      <c r="JA475">
        <v>27</v>
      </c>
      <c r="JB475">
        <v>27</v>
      </c>
      <c r="JC475">
        <v>27</v>
      </c>
      <c r="JD475">
        <v>27</v>
      </c>
      <c r="JE475">
        <v>27</v>
      </c>
      <c r="JF475">
        <v>27</v>
      </c>
      <c r="JG475">
        <v>27</v>
      </c>
      <c r="JH475">
        <v>27</v>
      </c>
      <c r="JI475">
        <v>27</v>
      </c>
      <c r="JJ475">
        <v>27</v>
      </c>
      <c r="JK475">
        <v>27</v>
      </c>
      <c r="JL475">
        <v>27</v>
      </c>
      <c r="JM475">
        <v>27</v>
      </c>
      <c r="JN475">
        <v>27</v>
      </c>
      <c r="JO475">
        <v>27</v>
      </c>
      <c r="JP475">
        <v>27</v>
      </c>
      <c r="JQ475">
        <v>27</v>
      </c>
      <c r="JR475">
        <v>27</v>
      </c>
      <c r="JS475">
        <v>27</v>
      </c>
      <c r="JT475">
        <v>27</v>
      </c>
      <c r="JU475">
        <v>27</v>
      </c>
      <c r="JV475">
        <v>27</v>
      </c>
      <c r="JW475">
        <v>27</v>
      </c>
      <c r="JX475">
        <v>27</v>
      </c>
      <c r="JY475">
        <v>27</v>
      </c>
      <c r="JZ475">
        <v>27</v>
      </c>
    </row>
    <row r="476" spans="1:286">
      <c r="A476">
        <v>2527</v>
      </c>
      <c r="B476" t="s">
        <v>6</v>
      </c>
      <c r="C476">
        <v>1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1</v>
      </c>
      <c r="AM476">
        <v>0</v>
      </c>
      <c r="AN476">
        <v>0</v>
      </c>
      <c r="AO476">
        <v>1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1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1</v>
      </c>
      <c r="CK476">
        <v>0</v>
      </c>
      <c r="CL476">
        <v>1</v>
      </c>
      <c r="CM476">
        <v>0</v>
      </c>
      <c r="CN476">
        <v>0</v>
      </c>
      <c r="CO476">
        <v>1</v>
      </c>
      <c r="CP476">
        <v>1</v>
      </c>
      <c r="CQ476">
        <v>1</v>
      </c>
      <c r="CR476">
        <v>2</v>
      </c>
      <c r="CS476">
        <v>1</v>
      </c>
      <c r="CT476">
        <v>0</v>
      </c>
      <c r="CU476">
        <v>1</v>
      </c>
      <c r="CV476">
        <v>2</v>
      </c>
      <c r="CW476">
        <v>0</v>
      </c>
      <c r="CX476">
        <v>1</v>
      </c>
      <c r="CY476">
        <v>2</v>
      </c>
      <c r="CZ476">
        <v>1</v>
      </c>
      <c r="DA476">
        <v>0</v>
      </c>
      <c r="DB476">
        <v>4</v>
      </c>
      <c r="DC476">
        <v>2</v>
      </c>
      <c r="DD476">
        <v>7</v>
      </c>
      <c r="DE476">
        <v>7</v>
      </c>
      <c r="DF476">
        <v>16</v>
      </c>
      <c r="DG476">
        <v>14</v>
      </c>
      <c r="DH476">
        <v>8</v>
      </c>
      <c r="DI476">
        <v>19</v>
      </c>
      <c r="DJ476">
        <v>20</v>
      </c>
      <c r="DK476">
        <v>20</v>
      </c>
      <c r="DL476">
        <v>31</v>
      </c>
      <c r="DM476">
        <v>19</v>
      </c>
      <c r="DN476">
        <v>26</v>
      </c>
      <c r="DO476">
        <v>16</v>
      </c>
      <c r="DP476">
        <v>38</v>
      </c>
      <c r="DQ476">
        <v>38</v>
      </c>
      <c r="DR476">
        <v>38</v>
      </c>
      <c r="DS476">
        <v>38</v>
      </c>
      <c r="DT476">
        <v>38</v>
      </c>
      <c r="DU476">
        <v>38</v>
      </c>
      <c r="DV476">
        <v>38</v>
      </c>
      <c r="DW476">
        <v>38</v>
      </c>
      <c r="DX476">
        <v>38</v>
      </c>
      <c r="DY476">
        <v>38</v>
      </c>
      <c r="DZ476">
        <v>38</v>
      </c>
      <c r="EA476">
        <v>38</v>
      </c>
      <c r="EB476">
        <v>38</v>
      </c>
      <c r="EC476">
        <v>38</v>
      </c>
      <c r="ED476">
        <v>38</v>
      </c>
      <c r="EE476">
        <v>38</v>
      </c>
      <c r="EF476">
        <v>38</v>
      </c>
      <c r="EG476">
        <f>INDEX('[2]SGU-Solar'!$S:$S, MATCH($A476, '[2]SGU-Solar'!$A:$A,0))</f>
        <v>70</v>
      </c>
      <c r="EH476">
        <f>INDEX('[2]SGU-Solar'!$S:$S, MATCH($A476, '[2]SGU-Solar'!$A:$A,0))</f>
        <v>70</v>
      </c>
      <c r="EI476">
        <f>INDEX('[2]SGU-Solar'!$S:$S, MATCH($A476, '[2]SGU-Solar'!$A:$A,0))</f>
        <v>70</v>
      </c>
      <c r="EJ476">
        <f>INDEX('[2]SGU-Solar'!$S:$S, MATCH($A476, '[2]SGU-Solar'!$A:$A,0))</f>
        <v>70</v>
      </c>
      <c r="EK476">
        <f>INDEX('[2]SGU-Solar'!$S:$S, MATCH($A476, '[2]SGU-Solar'!$A:$A,0))</f>
        <v>70</v>
      </c>
      <c r="EL476">
        <f>INDEX('[2]SGU-Solar'!$S:$S, MATCH($A476, '[2]SGU-Solar'!$A:$A,0))</f>
        <v>70</v>
      </c>
      <c r="EM476">
        <f>INDEX('[2]SGU-Solar'!$S:$S, MATCH($A476, '[2]SGU-Solar'!$A:$A,0))</f>
        <v>70</v>
      </c>
      <c r="EN476">
        <f>INDEX('[2]SGU-Solar'!$S:$S, MATCH($A476, '[2]SGU-Solar'!$A:$A,0))</f>
        <v>70</v>
      </c>
      <c r="EO476">
        <f>INDEX('[2]SGU-Solar'!$S:$S, MATCH($A476, '[2]SGU-Solar'!$A:$A,0))</f>
        <v>70</v>
      </c>
      <c r="EP476">
        <f>INDEX('[2]SGU-Solar'!$S:$S, MATCH($A476, '[2]SGU-Solar'!$A:$A,0))</f>
        <v>70</v>
      </c>
      <c r="EQ476">
        <f>INDEX('[2]SGU-Solar'!$S:$S, MATCH($A476, '[2]SGU-Solar'!$A:$A,0))</f>
        <v>70</v>
      </c>
      <c r="ER476">
        <f>INDEX('[2]SGU-Solar'!$S:$S, MATCH($A476, '[2]SGU-Solar'!$A:$A,0))</f>
        <v>70</v>
      </c>
      <c r="ES476">
        <f>INDEX('[2]SGU-Solar'!$S:$S, MATCH($A476, '[2]SGU-Solar'!$A:$A,0))</f>
        <v>70</v>
      </c>
      <c r="ET476">
        <f>INDEX('[2]SGU-Solar'!$S:$S, MATCH($A476, '[2]SGU-Solar'!$A:$A,0))</f>
        <v>70</v>
      </c>
      <c r="EU476">
        <f>INDEX('[2]SGU-Solar'!$S:$S, MATCH($A476, '[2]SGU-Solar'!$A:$A,0))</f>
        <v>70</v>
      </c>
      <c r="EV476">
        <f>INDEX('[2]SGU-Solar'!$S:$S, MATCH($A476, '[2]SGU-Solar'!$A:$A,0))</f>
        <v>70</v>
      </c>
      <c r="EW476">
        <f>INDEX('[2]SGU-Solar'!$S:$S, MATCH($A476, '[2]SGU-Solar'!$A:$A,0))</f>
        <v>70</v>
      </c>
      <c r="EX476">
        <f>INDEX('[2]SGU-Solar'!$S:$S, MATCH($A476, '[2]SGU-Solar'!$A:$A,0))</f>
        <v>70</v>
      </c>
      <c r="EY476">
        <f>INDEX('[2]SGU-Solar'!$S:$S, MATCH($A476, '[2]SGU-Solar'!$A:$A,0))</f>
        <v>70</v>
      </c>
      <c r="EZ476">
        <f>INDEX('[2]SGU-Solar'!$S:$S, MATCH($A476, '[2]SGU-Solar'!$A:$A,0))</f>
        <v>70</v>
      </c>
      <c r="FA476">
        <f>INDEX('[2]SGU-Solar'!$S:$S, MATCH($A476, '[2]SGU-Solar'!$A:$A,0))</f>
        <v>70</v>
      </c>
      <c r="FB476">
        <f>INDEX('[2]SGU-Solar'!$S:$S, MATCH($A476, '[2]SGU-Solar'!$A:$A,0))</f>
        <v>70</v>
      </c>
      <c r="FC476">
        <f>INDEX('[2]SGU-Solar'!$S:$S, MATCH($A476, '[2]SGU-Solar'!$A:$A,0))</f>
        <v>70</v>
      </c>
      <c r="FD476">
        <f>INDEX('[2]SGU-Solar'!$S:$S, MATCH($A476, '[2]SGU-Solar'!$A:$A,0))</f>
        <v>70</v>
      </c>
      <c r="FE476">
        <f>INDEX('[2]SGU-Solar'!$S:$S, MATCH($A476, '[2]SGU-Solar'!$A:$A,0))</f>
        <v>70</v>
      </c>
      <c r="FF476">
        <f>INDEX('[2]SGU-Solar'!$S:$S, MATCH($A476, '[2]SGU-Solar'!$A:$A,0))</f>
        <v>70</v>
      </c>
      <c r="FG476">
        <f>INDEX('[2]SGU-Solar'!$S:$S, MATCH($A476, '[2]SGU-Solar'!$A:$A,0))</f>
        <v>70</v>
      </c>
      <c r="FH476">
        <f>INDEX('[2]SGU-Solar'!$S:$S, MATCH($A476, '[2]SGU-Solar'!$A:$A,0))</f>
        <v>70</v>
      </c>
      <c r="FI476">
        <f>INDEX('[2]SGU-Solar'!$S:$S, MATCH($A476, '[2]SGU-Solar'!$A:$A,0))</f>
        <v>70</v>
      </c>
      <c r="FJ476">
        <v>38</v>
      </c>
      <c r="FK476">
        <v>38</v>
      </c>
      <c r="FL476">
        <v>38</v>
      </c>
      <c r="FM476">
        <v>38</v>
      </c>
      <c r="FN476">
        <v>38</v>
      </c>
      <c r="FO476">
        <v>38</v>
      </c>
      <c r="FP476">
        <v>38</v>
      </c>
      <c r="FQ476">
        <v>38</v>
      </c>
      <c r="FR476">
        <v>38</v>
      </c>
      <c r="FS476">
        <v>38</v>
      </c>
      <c r="FT476">
        <v>38</v>
      </c>
      <c r="FU476">
        <v>38</v>
      </c>
      <c r="FV476">
        <v>38</v>
      </c>
      <c r="FW476">
        <v>38</v>
      </c>
      <c r="FX476">
        <v>38</v>
      </c>
      <c r="FY476">
        <v>38</v>
      </c>
      <c r="FZ476">
        <v>38</v>
      </c>
      <c r="GA476">
        <v>38</v>
      </c>
      <c r="GB476">
        <v>38</v>
      </c>
      <c r="GC476">
        <v>38</v>
      </c>
      <c r="GD476">
        <v>38</v>
      </c>
      <c r="GE476">
        <v>38</v>
      </c>
      <c r="GF476">
        <v>38</v>
      </c>
      <c r="GG476">
        <v>38</v>
      </c>
      <c r="GH476">
        <v>38</v>
      </c>
      <c r="GI476">
        <v>38</v>
      </c>
      <c r="GJ476">
        <v>38</v>
      </c>
      <c r="GK476">
        <v>38</v>
      </c>
      <c r="GL476">
        <v>38</v>
      </c>
      <c r="GM476">
        <v>38</v>
      </c>
      <c r="GN476">
        <v>38</v>
      </c>
      <c r="GO476">
        <v>38</v>
      </c>
      <c r="GP476">
        <v>38</v>
      </c>
      <c r="GQ476">
        <v>38</v>
      </c>
      <c r="GR476">
        <v>38</v>
      </c>
      <c r="GS476">
        <v>38</v>
      </c>
      <c r="GT476">
        <v>38</v>
      </c>
      <c r="GU476">
        <v>38</v>
      </c>
      <c r="GV476">
        <v>38</v>
      </c>
      <c r="GW476">
        <v>38</v>
      </c>
      <c r="GX476">
        <v>38</v>
      </c>
      <c r="GY476">
        <v>38</v>
      </c>
      <c r="GZ476">
        <v>38</v>
      </c>
      <c r="HA476">
        <v>38</v>
      </c>
      <c r="HB476">
        <v>38</v>
      </c>
      <c r="HC476">
        <v>38</v>
      </c>
      <c r="HD476">
        <v>38</v>
      </c>
      <c r="HE476">
        <v>38</v>
      </c>
      <c r="HF476">
        <v>38</v>
      </c>
      <c r="HG476">
        <v>38</v>
      </c>
      <c r="HH476">
        <v>38</v>
      </c>
      <c r="HI476">
        <v>38</v>
      </c>
      <c r="HJ476">
        <v>38</v>
      </c>
      <c r="HK476">
        <v>38</v>
      </c>
      <c r="HL476">
        <v>38</v>
      </c>
      <c r="HM476">
        <v>38</v>
      </c>
      <c r="HN476">
        <v>38</v>
      </c>
      <c r="HO476">
        <v>38</v>
      </c>
      <c r="HP476">
        <v>38</v>
      </c>
      <c r="HQ476">
        <v>38</v>
      </c>
      <c r="HR476">
        <v>38</v>
      </c>
      <c r="HS476">
        <v>38</v>
      </c>
      <c r="HT476">
        <v>38</v>
      </c>
      <c r="HU476">
        <v>38</v>
      </c>
      <c r="HV476">
        <v>38</v>
      </c>
      <c r="HW476">
        <v>38</v>
      </c>
      <c r="HX476">
        <v>38</v>
      </c>
      <c r="HY476">
        <v>38</v>
      </c>
      <c r="HZ476">
        <v>38</v>
      </c>
      <c r="IA476">
        <v>38</v>
      </c>
      <c r="IB476">
        <v>38</v>
      </c>
      <c r="IC476">
        <v>38</v>
      </c>
      <c r="ID476">
        <v>38</v>
      </c>
      <c r="IE476">
        <v>38</v>
      </c>
      <c r="IF476">
        <v>38</v>
      </c>
      <c r="IG476">
        <v>38</v>
      </c>
      <c r="IH476">
        <v>38</v>
      </c>
      <c r="II476">
        <v>38</v>
      </c>
      <c r="IJ476">
        <v>38</v>
      </c>
      <c r="IK476">
        <v>38</v>
      </c>
      <c r="IL476">
        <v>38</v>
      </c>
      <c r="IM476">
        <v>38</v>
      </c>
      <c r="IN476">
        <v>38</v>
      </c>
      <c r="IO476">
        <v>38</v>
      </c>
      <c r="IP476">
        <v>38</v>
      </c>
      <c r="IQ476">
        <v>38</v>
      </c>
      <c r="IR476">
        <v>38</v>
      </c>
      <c r="IS476">
        <v>38</v>
      </c>
      <c r="IT476">
        <v>38</v>
      </c>
      <c r="IU476">
        <v>38</v>
      </c>
      <c r="IV476">
        <v>38</v>
      </c>
      <c r="IW476">
        <v>38</v>
      </c>
      <c r="IX476">
        <v>38</v>
      </c>
      <c r="IY476">
        <v>38</v>
      </c>
      <c r="IZ476">
        <v>38</v>
      </c>
      <c r="JA476">
        <v>38</v>
      </c>
      <c r="JB476">
        <v>38</v>
      </c>
      <c r="JC476">
        <v>38</v>
      </c>
      <c r="JD476">
        <v>38</v>
      </c>
      <c r="JE476">
        <v>38</v>
      </c>
      <c r="JF476">
        <v>38</v>
      </c>
      <c r="JG476">
        <v>38</v>
      </c>
      <c r="JH476">
        <v>38</v>
      </c>
      <c r="JI476">
        <v>38</v>
      </c>
      <c r="JJ476">
        <v>38</v>
      </c>
      <c r="JK476">
        <v>38</v>
      </c>
      <c r="JL476">
        <v>38</v>
      </c>
      <c r="JM476">
        <v>38</v>
      </c>
      <c r="JN476">
        <v>38</v>
      </c>
      <c r="JO476">
        <v>38</v>
      </c>
      <c r="JP476">
        <v>38</v>
      </c>
      <c r="JQ476">
        <v>38</v>
      </c>
      <c r="JR476">
        <v>38</v>
      </c>
      <c r="JS476">
        <v>38</v>
      </c>
      <c r="JT476">
        <v>38</v>
      </c>
      <c r="JU476">
        <v>38</v>
      </c>
      <c r="JV476">
        <v>38</v>
      </c>
      <c r="JW476">
        <v>38</v>
      </c>
      <c r="JX476">
        <v>38</v>
      </c>
      <c r="JY476">
        <v>38</v>
      </c>
      <c r="JZ476">
        <v>38</v>
      </c>
    </row>
    <row r="477" spans="1:286">
      <c r="A477">
        <v>2528</v>
      </c>
      <c r="B477" t="s">
        <v>6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1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1</v>
      </c>
      <c r="CM477">
        <v>0</v>
      </c>
      <c r="CN477">
        <v>0</v>
      </c>
      <c r="CO477">
        <v>0</v>
      </c>
      <c r="CP477">
        <v>0</v>
      </c>
      <c r="CQ477">
        <v>1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2</v>
      </c>
      <c r="CY477">
        <v>1</v>
      </c>
      <c r="CZ477">
        <v>3</v>
      </c>
      <c r="DA477">
        <v>3</v>
      </c>
      <c r="DB477">
        <v>1</v>
      </c>
      <c r="DC477">
        <v>5</v>
      </c>
      <c r="DD477">
        <v>3</v>
      </c>
      <c r="DE477">
        <v>4</v>
      </c>
      <c r="DF477">
        <v>12</v>
      </c>
      <c r="DG477">
        <v>10</v>
      </c>
      <c r="DH477">
        <v>16</v>
      </c>
      <c r="DI477">
        <v>32</v>
      </c>
      <c r="DJ477">
        <v>19</v>
      </c>
      <c r="DK477">
        <v>26</v>
      </c>
      <c r="DL477">
        <v>35</v>
      </c>
      <c r="DM477">
        <v>18</v>
      </c>
      <c r="DN477">
        <v>24</v>
      </c>
      <c r="DO477">
        <v>27</v>
      </c>
      <c r="DP477">
        <v>38</v>
      </c>
      <c r="DQ477">
        <v>38</v>
      </c>
      <c r="DR477">
        <v>38</v>
      </c>
      <c r="DS477">
        <v>38</v>
      </c>
      <c r="DT477">
        <v>38</v>
      </c>
      <c r="DU477">
        <v>38</v>
      </c>
      <c r="DV477">
        <v>38</v>
      </c>
      <c r="DW477">
        <v>38</v>
      </c>
      <c r="DX477">
        <v>38</v>
      </c>
      <c r="DY477">
        <v>38</v>
      </c>
      <c r="DZ477">
        <v>38</v>
      </c>
      <c r="EA477">
        <v>38</v>
      </c>
      <c r="EB477">
        <v>38</v>
      </c>
      <c r="EC477">
        <v>38</v>
      </c>
      <c r="ED477">
        <v>38</v>
      </c>
      <c r="EE477">
        <v>38</v>
      </c>
      <c r="EF477">
        <v>38</v>
      </c>
      <c r="EG477">
        <f>INDEX('[2]SGU-Solar'!$S:$S, MATCH($A477, '[2]SGU-Solar'!$A:$A,0))</f>
        <v>45</v>
      </c>
      <c r="EH477">
        <f>INDEX('[2]SGU-Solar'!$S:$S, MATCH($A477, '[2]SGU-Solar'!$A:$A,0))</f>
        <v>45</v>
      </c>
      <c r="EI477">
        <f>INDEX('[2]SGU-Solar'!$S:$S, MATCH($A477, '[2]SGU-Solar'!$A:$A,0))</f>
        <v>45</v>
      </c>
      <c r="EJ477">
        <f>INDEX('[2]SGU-Solar'!$S:$S, MATCH($A477, '[2]SGU-Solar'!$A:$A,0))</f>
        <v>45</v>
      </c>
      <c r="EK477">
        <f>INDEX('[2]SGU-Solar'!$S:$S, MATCH($A477, '[2]SGU-Solar'!$A:$A,0))</f>
        <v>45</v>
      </c>
      <c r="EL477">
        <f>INDEX('[2]SGU-Solar'!$S:$S, MATCH($A477, '[2]SGU-Solar'!$A:$A,0))</f>
        <v>45</v>
      </c>
      <c r="EM477">
        <f>INDEX('[2]SGU-Solar'!$S:$S, MATCH($A477, '[2]SGU-Solar'!$A:$A,0))</f>
        <v>45</v>
      </c>
      <c r="EN477">
        <f>INDEX('[2]SGU-Solar'!$S:$S, MATCH($A477, '[2]SGU-Solar'!$A:$A,0))</f>
        <v>45</v>
      </c>
      <c r="EO477">
        <f>INDEX('[2]SGU-Solar'!$S:$S, MATCH($A477, '[2]SGU-Solar'!$A:$A,0))</f>
        <v>45</v>
      </c>
      <c r="EP477">
        <f>INDEX('[2]SGU-Solar'!$S:$S, MATCH($A477, '[2]SGU-Solar'!$A:$A,0))</f>
        <v>45</v>
      </c>
      <c r="EQ477">
        <f>INDEX('[2]SGU-Solar'!$S:$S, MATCH($A477, '[2]SGU-Solar'!$A:$A,0))</f>
        <v>45</v>
      </c>
      <c r="ER477">
        <f>INDEX('[2]SGU-Solar'!$S:$S, MATCH($A477, '[2]SGU-Solar'!$A:$A,0))</f>
        <v>45</v>
      </c>
      <c r="ES477">
        <f>INDEX('[2]SGU-Solar'!$S:$S, MATCH($A477, '[2]SGU-Solar'!$A:$A,0))</f>
        <v>45</v>
      </c>
      <c r="ET477">
        <f>INDEX('[2]SGU-Solar'!$S:$S, MATCH($A477, '[2]SGU-Solar'!$A:$A,0))</f>
        <v>45</v>
      </c>
      <c r="EU477">
        <f>INDEX('[2]SGU-Solar'!$S:$S, MATCH($A477, '[2]SGU-Solar'!$A:$A,0))</f>
        <v>45</v>
      </c>
      <c r="EV477">
        <f>INDEX('[2]SGU-Solar'!$S:$S, MATCH($A477, '[2]SGU-Solar'!$A:$A,0))</f>
        <v>45</v>
      </c>
      <c r="EW477">
        <f>INDEX('[2]SGU-Solar'!$S:$S, MATCH($A477, '[2]SGU-Solar'!$A:$A,0))</f>
        <v>45</v>
      </c>
      <c r="EX477">
        <f>INDEX('[2]SGU-Solar'!$S:$S, MATCH($A477, '[2]SGU-Solar'!$A:$A,0))</f>
        <v>45</v>
      </c>
      <c r="EY477">
        <f>INDEX('[2]SGU-Solar'!$S:$S, MATCH($A477, '[2]SGU-Solar'!$A:$A,0))</f>
        <v>45</v>
      </c>
      <c r="EZ477">
        <f>INDEX('[2]SGU-Solar'!$S:$S, MATCH($A477, '[2]SGU-Solar'!$A:$A,0))</f>
        <v>45</v>
      </c>
      <c r="FA477">
        <f>INDEX('[2]SGU-Solar'!$S:$S, MATCH($A477, '[2]SGU-Solar'!$A:$A,0))</f>
        <v>45</v>
      </c>
      <c r="FB477">
        <f>INDEX('[2]SGU-Solar'!$S:$S, MATCH($A477, '[2]SGU-Solar'!$A:$A,0))</f>
        <v>45</v>
      </c>
      <c r="FC477">
        <f>INDEX('[2]SGU-Solar'!$S:$S, MATCH($A477, '[2]SGU-Solar'!$A:$A,0))</f>
        <v>45</v>
      </c>
      <c r="FD477">
        <f>INDEX('[2]SGU-Solar'!$S:$S, MATCH($A477, '[2]SGU-Solar'!$A:$A,0))</f>
        <v>45</v>
      </c>
      <c r="FE477">
        <f>INDEX('[2]SGU-Solar'!$S:$S, MATCH($A477, '[2]SGU-Solar'!$A:$A,0))</f>
        <v>45</v>
      </c>
      <c r="FF477">
        <f>INDEX('[2]SGU-Solar'!$S:$S, MATCH($A477, '[2]SGU-Solar'!$A:$A,0))</f>
        <v>45</v>
      </c>
      <c r="FG477">
        <f>INDEX('[2]SGU-Solar'!$S:$S, MATCH($A477, '[2]SGU-Solar'!$A:$A,0))</f>
        <v>45</v>
      </c>
      <c r="FH477">
        <f>INDEX('[2]SGU-Solar'!$S:$S, MATCH($A477, '[2]SGU-Solar'!$A:$A,0))</f>
        <v>45</v>
      </c>
      <c r="FI477">
        <f>INDEX('[2]SGU-Solar'!$S:$S, MATCH($A477, '[2]SGU-Solar'!$A:$A,0))</f>
        <v>45</v>
      </c>
      <c r="FJ477">
        <v>38</v>
      </c>
      <c r="FK477">
        <v>38</v>
      </c>
      <c r="FL477">
        <v>38</v>
      </c>
      <c r="FM477">
        <v>38</v>
      </c>
      <c r="FN477">
        <v>38</v>
      </c>
      <c r="FO477">
        <v>38</v>
      </c>
      <c r="FP477">
        <v>38</v>
      </c>
      <c r="FQ477">
        <v>38</v>
      </c>
      <c r="FR477">
        <v>38</v>
      </c>
      <c r="FS477">
        <v>38</v>
      </c>
      <c r="FT477">
        <v>38</v>
      </c>
      <c r="FU477">
        <v>38</v>
      </c>
      <c r="FV477">
        <v>38</v>
      </c>
      <c r="FW477">
        <v>38</v>
      </c>
      <c r="FX477">
        <v>38</v>
      </c>
      <c r="FY477">
        <v>38</v>
      </c>
      <c r="FZ477">
        <v>38</v>
      </c>
      <c r="GA477">
        <v>38</v>
      </c>
      <c r="GB477">
        <v>38</v>
      </c>
      <c r="GC477">
        <v>38</v>
      </c>
      <c r="GD477">
        <v>38</v>
      </c>
      <c r="GE477">
        <v>38</v>
      </c>
      <c r="GF477">
        <v>38</v>
      </c>
      <c r="GG477">
        <v>38</v>
      </c>
      <c r="GH477">
        <v>38</v>
      </c>
      <c r="GI477">
        <v>38</v>
      </c>
      <c r="GJ477">
        <v>38</v>
      </c>
      <c r="GK477">
        <v>38</v>
      </c>
      <c r="GL477">
        <v>38</v>
      </c>
      <c r="GM477">
        <v>38</v>
      </c>
      <c r="GN477">
        <v>38</v>
      </c>
      <c r="GO477">
        <v>38</v>
      </c>
      <c r="GP477">
        <v>38</v>
      </c>
      <c r="GQ477">
        <v>38</v>
      </c>
      <c r="GR477">
        <v>38</v>
      </c>
      <c r="GS477">
        <v>38</v>
      </c>
      <c r="GT477">
        <v>38</v>
      </c>
      <c r="GU477">
        <v>38</v>
      </c>
      <c r="GV477">
        <v>38</v>
      </c>
      <c r="GW477">
        <v>38</v>
      </c>
      <c r="GX477">
        <v>38</v>
      </c>
      <c r="GY477">
        <v>38</v>
      </c>
      <c r="GZ477">
        <v>38</v>
      </c>
      <c r="HA477">
        <v>38</v>
      </c>
      <c r="HB477">
        <v>38</v>
      </c>
      <c r="HC477">
        <v>38</v>
      </c>
      <c r="HD477">
        <v>38</v>
      </c>
      <c r="HE477">
        <v>38</v>
      </c>
      <c r="HF477">
        <v>38</v>
      </c>
      <c r="HG477">
        <v>38</v>
      </c>
      <c r="HH477">
        <v>38</v>
      </c>
      <c r="HI477">
        <v>38</v>
      </c>
      <c r="HJ477">
        <v>38</v>
      </c>
      <c r="HK477">
        <v>38</v>
      </c>
      <c r="HL477">
        <v>38</v>
      </c>
      <c r="HM477">
        <v>38</v>
      </c>
      <c r="HN477">
        <v>38</v>
      </c>
      <c r="HO477">
        <v>38</v>
      </c>
      <c r="HP477">
        <v>38</v>
      </c>
      <c r="HQ477">
        <v>38</v>
      </c>
      <c r="HR477">
        <v>38</v>
      </c>
      <c r="HS477">
        <v>38</v>
      </c>
      <c r="HT477">
        <v>38</v>
      </c>
      <c r="HU477">
        <v>38</v>
      </c>
      <c r="HV477">
        <v>38</v>
      </c>
      <c r="HW477">
        <v>38</v>
      </c>
      <c r="HX477">
        <v>38</v>
      </c>
      <c r="HY477">
        <v>38</v>
      </c>
      <c r="HZ477">
        <v>38</v>
      </c>
      <c r="IA477">
        <v>38</v>
      </c>
      <c r="IB477">
        <v>38</v>
      </c>
      <c r="IC477">
        <v>38</v>
      </c>
      <c r="ID477">
        <v>38</v>
      </c>
      <c r="IE477">
        <v>38</v>
      </c>
      <c r="IF477">
        <v>38</v>
      </c>
      <c r="IG477">
        <v>38</v>
      </c>
      <c r="IH477">
        <v>38</v>
      </c>
      <c r="II477">
        <v>38</v>
      </c>
      <c r="IJ477">
        <v>38</v>
      </c>
      <c r="IK477">
        <v>38</v>
      </c>
      <c r="IL477">
        <v>38</v>
      </c>
      <c r="IM477">
        <v>38</v>
      </c>
      <c r="IN477">
        <v>38</v>
      </c>
      <c r="IO477">
        <v>38</v>
      </c>
      <c r="IP477">
        <v>38</v>
      </c>
      <c r="IQ477">
        <v>38</v>
      </c>
      <c r="IR477">
        <v>38</v>
      </c>
      <c r="IS477">
        <v>38</v>
      </c>
      <c r="IT477">
        <v>38</v>
      </c>
      <c r="IU477">
        <v>38</v>
      </c>
      <c r="IV477">
        <v>38</v>
      </c>
      <c r="IW477">
        <v>38</v>
      </c>
      <c r="IX477">
        <v>38</v>
      </c>
      <c r="IY477">
        <v>38</v>
      </c>
      <c r="IZ477">
        <v>38</v>
      </c>
      <c r="JA477">
        <v>38</v>
      </c>
      <c r="JB477">
        <v>38</v>
      </c>
      <c r="JC477">
        <v>38</v>
      </c>
      <c r="JD477">
        <v>38</v>
      </c>
      <c r="JE477">
        <v>38</v>
      </c>
      <c r="JF477">
        <v>38</v>
      </c>
      <c r="JG477">
        <v>38</v>
      </c>
      <c r="JH477">
        <v>38</v>
      </c>
      <c r="JI477">
        <v>38</v>
      </c>
      <c r="JJ477">
        <v>38</v>
      </c>
      <c r="JK477">
        <v>38</v>
      </c>
      <c r="JL477">
        <v>38</v>
      </c>
      <c r="JM477">
        <v>38</v>
      </c>
      <c r="JN477">
        <v>38</v>
      </c>
      <c r="JO477">
        <v>38</v>
      </c>
      <c r="JP477">
        <v>38</v>
      </c>
      <c r="JQ477">
        <v>38</v>
      </c>
      <c r="JR477">
        <v>38</v>
      </c>
      <c r="JS477">
        <v>38</v>
      </c>
      <c r="JT477">
        <v>38</v>
      </c>
      <c r="JU477">
        <v>38</v>
      </c>
      <c r="JV477">
        <v>38</v>
      </c>
      <c r="JW477">
        <v>38</v>
      </c>
      <c r="JX477">
        <v>38</v>
      </c>
      <c r="JY477">
        <v>38</v>
      </c>
      <c r="JZ477">
        <v>38</v>
      </c>
    </row>
    <row r="478" spans="1:286">
      <c r="A478">
        <v>2529</v>
      </c>
      <c r="B478" t="s">
        <v>6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1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1</v>
      </c>
      <c r="CN478">
        <v>0</v>
      </c>
      <c r="CO478">
        <v>0</v>
      </c>
      <c r="CP478">
        <v>1</v>
      </c>
      <c r="CQ478">
        <v>1</v>
      </c>
      <c r="CR478">
        <v>1</v>
      </c>
      <c r="CS478">
        <v>1</v>
      </c>
      <c r="CT478">
        <v>0</v>
      </c>
      <c r="CU478">
        <v>1</v>
      </c>
      <c r="CV478">
        <v>0</v>
      </c>
      <c r="CW478">
        <v>0</v>
      </c>
      <c r="CX478">
        <v>1</v>
      </c>
      <c r="CY478">
        <v>3</v>
      </c>
      <c r="CZ478">
        <v>1</v>
      </c>
      <c r="DA478">
        <v>1</v>
      </c>
      <c r="DB478">
        <v>6</v>
      </c>
      <c r="DC478">
        <v>5</v>
      </c>
      <c r="DD478">
        <v>3</v>
      </c>
      <c r="DE478">
        <v>4</v>
      </c>
      <c r="DF478">
        <v>11</v>
      </c>
      <c r="DG478">
        <v>14</v>
      </c>
      <c r="DH478">
        <v>10</v>
      </c>
      <c r="DI478">
        <v>17</v>
      </c>
      <c r="DJ478">
        <v>26</v>
      </c>
      <c r="DK478">
        <v>25</v>
      </c>
      <c r="DL478">
        <v>39</v>
      </c>
      <c r="DM478">
        <v>39</v>
      </c>
      <c r="DN478">
        <v>42</v>
      </c>
      <c r="DO478">
        <v>42</v>
      </c>
      <c r="DP478">
        <v>66</v>
      </c>
      <c r="DQ478">
        <v>66</v>
      </c>
      <c r="DR478">
        <v>66</v>
      </c>
      <c r="DS478">
        <v>66</v>
      </c>
      <c r="DT478">
        <v>66</v>
      </c>
      <c r="DU478">
        <v>66</v>
      </c>
      <c r="DV478">
        <v>66</v>
      </c>
      <c r="DW478">
        <v>66</v>
      </c>
      <c r="DX478">
        <v>66</v>
      </c>
      <c r="DY478">
        <v>66</v>
      </c>
      <c r="DZ478">
        <v>66</v>
      </c>
      <c r="EA478">
        <v>66</v>
      </c>
      <c r="EB478">
        <v>66</v>
      </c>
      <c r="EC478">
        <v>66</v>
      </c>
      <c r="ED478">
        <v>66</v>
      </c>
      <c r="EE478">
        <v>66</v>
      </c>
      <c r="EF478">
        <v>66</v>
      </c>
      <c r="EG478">
        <f>INDEX('[2]SGU-Solar'!$S:$S, MATCH($A478, '[2]SGU-Solar'!$A:$A,0))</f>
        <v>61</v>
      </c>
      <c r="EH478">
        <f>INDEX('[2]SGU-Solar'!$S:$S, MATCH($A478, '[2]SGU-Solar'!$A:$A,0))</f>
        <v>61</v>
      </c>
      <c r="EI478">
        <f>INDEX('[2]SGU-Solar'!$S:$S, MATCH($A478, '[2]SGU-Solar'!$A:$A,0))</f>
        <v>61</v>
      </c>
      <c r="EJ478">
        <f>INDEX('[2]SGU-Solar'!$S:$S, MATCH($A478, '[2]SGU-Solar'!$A:$A,0))</f>
        <v>61</v>
      </c>
      <c r="EK478">
        <f>INDEX('[2]SGU-Solar'!$S:$S, MATCH($A478, '[2]SGU-Solar'!$A:$A,0))</f>
        <v>61</v>
      </c>
      <c r="EL478">
        <f>INDEX('[2]SGU-Solar'!$S:$S, MATCH($A478, '[2]SGU-Solar'!$A:$A,0))</f>
        <v>61</v>
      </c>
      <c r="EM478">
        <f>INDEX('[2]SGU-Solar'!$S:$S, MATCH($A478, '[2]SGU-Solar'!$A:$A,0))</f>
        <v>61</v>
      </c>
      <c r="EN478">
        <f>INDEX('[2]SGU-Solar'!$S:$S, MATCH($A478, '[2]SGU-Solar'!$A:$A,0))</f>
        <v>61</v>
      </c>
      <c r="EO478">
        <f>INDEX('[2]SGU-Solar'!$S:$S, MATCH($A478, '[2]SGU-Solar'!$A:$A,0))</f>
        <v>61</v>
      </c>
      <c r="EP478">
        <f>INDEX('[2]SGU-Solar'!$S:$S, MATCH($A478, '[2]SGU-Solar'!$A:$A,0))</f>
        <v>61</v>
      </c>
      <c r="EQ478">
        <f>INDEX('[2]SGU-Solar'!$S:$S, MATCH($A478, '[2]SGU-Solar'!$A:$A,0))</f>
        <v>61</v>
      </c>
      <c r="ER478">
        <f>INDEX('[2]SGU-Solar'!$S:$S, MATCH($A478, '[2]SGU-Solar'!$A:$A,0))</f>
        <v>61</v>
      </c>
      <c r="ES478">
        <f>INDEX('[2]SGU-Solar'!$S:$S, MATCH($A478, '[2]SGU-Solar'!$A:$A,0))</f>
        <v>61</v>
      </c>
      <c r="ET478">
        <f>INDEX('[2]SGU-Solar'!$S:$S, MATCH($A478, '[2]SGU-Solar'!$A:$A,0))</f>
        <v>61</v>
      </c>
      <c r="EU478">
        <f>INDEX('[2]SGU-Solar'!$S:$S, MATCH($A478, '[2]SGU-Solar'!$A:$A,0))</f>
        <v>61</v>
      </c>
      <c r="EV478">
        <f>INDEX('[2]SGU-Solar'!$S:$S, MATCH($A478, '[2]SGU-Solar'!$A:$A,0))</f>
        <v>61</v>
      </c>
      <c r="EW478">
        <f>INDEX('[2]SGU-Solar'!$S:$S, MATCH($A478, '[2]SGU-Solar'!$A:$A,0))</f>
        <v>61</v>
      </c>
      <c r="EX478">
        <f>INDEX('[2]SGU-Solar'!$S:$S, MATCH($A478, '[2]SGU-Solar'!$A:$A,0))</f>
        <v>61</v>
      </c>
      <c r="EY478">
        <f>INDEX('[2]SGU-Solar'!$S:$S, MATCH($A478, '[2]SGU-Solar'!$A:$A,0))</f>
        <v>61</v>
      </c>
      <c r="EZ478">
        <f>INDEX('[2]SGU-Solar'!$S:$S, MATCH($A478, '[2]SGU-Solar'!$A:$A,0))</f>
        <v>61</v>
      </c>
      <c r="FA478">
        <f>INDEX('[2]SGU-Solar'!$S:$S, MATCH($A478, '[2]SGU-Solar'!$A:$A,0))</f>
        <v>61</v>
      </c>
      <c r="FB478">
        <f>INDEX('[2]SGU-Solar'!$S:$S, MATCH($A478, '[2]SGU-Solar'!$A:$A,0))</f>
        <v>61</v>
      </c>
      <c r="FC478">
        <f>INDEX('[2]SGU-Solar'!$S:$S, MATCH($A478, '[2]SGU-Solar'!$A:$A,0))</f>
        <v>61</v>
      </c>
      <c r="FD478">
        <f>INDEX('[2]SGU-Solar'!$S:$S, MATCH($A478, '[2]SGU-Solar'!$A:$A,0))</f>
        <v>61</v>
      </c>
      <c r="FE478">
        <f>INDEX('[2]SGU-Solar'!$S:$S, MATCH($A478, '[2]SGU-Solar'!$A:$A,0))</f>
        <v>61</v>
      </c>
      <c r="FF478">
        <f>INDEX('[2]SGU-Solar'!$S:$S, MATCH($A478, '[2]SGU-Solar'!$A:$A,0))</f>
        <v>61</v>
      </c>
      <c r="FG478">
        <f>INDEX('[2]SGU-Solar'!$S:$S, MATCH($A478, '[2]SGU-Solar'!$A:$A,0))</f>
        <v>61</v>
      </c>
      <c r="FH478">
        <f>INDEX('[2]SGU-Solar'!$S:$S, MATCH($A478, '[2]SGU-Solar'!$A:$A,0))</f>
        <v>61</v>
      </c>
      <c r="FI478">
        <f>INDEX('[2]SGU-Solar'!$S:$S, MATCH($A478, '[2]SGU-Solar'!$A:$A,0))</f>
        <v>61</v>
      </c>
      <c r="FJ478">
        <v>66</v>
      </c>
      <c r="FK478">
        <v>66</v>
      </c>
      <c r="FL478">
        <v>66</v>
      </c>
      <c r="FM478">
        <v>66</v>
      </c>
      <c r="FN478">
        <v>66</v>
      </c>
      <c r="FO478">
        <v>66</v>
      </c>
      <c r="FP478">
        <v>66</v>
      </c>
      <c r="FQ478">
        <v>66</v>
      </c>
      <c r="FR478">
        <v>66</v>
      </c>
      <c r="FS478">
        <v>66</v>
      </c>
      <c r="FT478">
        <v>66</v>
      </c>
      <c r="FU478">
        <v>66</v>
      </c>
      <c r="FV478">
        <v>66</v>
      </c>
      <c r="FW478">
        <v>66</v>
      </c>
      <c r="FX478">
        <v>66</v>
      </c>
      <c r="FY478">
        <v>66</v>
      </c>
      <c r="FZ478">
        <v>66</v>
      </c>
      <c r="GA478">
        <v>66</v>
      </c>
      <c r="GB478">
        <v>66</v>
      </c>
      <c r="GC478">
        <v>66</v>
      </c>
      <c r="GD478">
        <v>66</v>
      </c>
      <c r="GE478">
        <v>66</v>
      </c>
      <c r="GF478">
        <v>66</v>
      </c>
      <c r="GG478">
        <v>66</v>
      </c>
      <c r="GH478">
        <v>66</v>
      </c>
      <c r="GI478">
        <v>66</v>
      </c>
      <c r="GJ478">
        <v>66</v>
      </c>
      <c r="GK478">
        <v>66</v>
      </c>
      <c r="GL478">
        <v>66</v>
      </c>
      <c r="GM478">
        <v>66</v>
      </c>
      <c r="GN478">
        <v>66</v>
      </c>
      <c r="GO478">
        <v>66</v>
      </c>
      <c r="GP478">
        <v>66</v>
      </c>
      <c r="GQ478">
        <v>66</v>
      </c>
      <c r="GR478">
        <v>66</v>
      </c>
      <c r="GS478">
        <v>66</v>
      </c>
      <c r="GT478">
        <v>66</v>
      </c>
      <c r="GU478">
        <v>66</v>
      </c>
      <c r="GV478">
        <v>66</v>
      </c>
      <c r="GW478">
        <v>66</v>
      </c>
      <c r="GX478">
        <v>66</v>
      </c>
      <c r="GY478">
        <v>66</v>
      </c>
      <c r="GZ478">
        <v>66</v>
      </c>
      <c r="HA478">
        <v>66</v>
      </c>
      <c r="HB478">
        <v>66</v>
      </c>
      <c r="HC478">
        <v>66</v>
      </c>
      <c r="HD478">
        <v>66</v>
      </c>
      <c r="HE478">
        <v>66</v>
      </c>
      <c r="HF478">
        <v>66</v>
      </c>
      <c r="HG478">
        <v>66</v>
      </c>
      <c r="HH478">
        <v>66</v>
      </c>
      <c r="HI478">
        <v>66</v>
      </c>
      <c r="HJ478">
        <v>66</v>
      </c>
      <c r="HK478">
        <v>66</v>
      </c>
      <c r="HL478">
        <v>66</v>
      </c>
      <c r="HM478">
        <v>66</v>
      </c>
      <c r="HN478">
        <v>66</v>
      </c>
      <c r="HO478">
        <v>66</v>
      </c>
      <c r="HP478">
        <v>66</v>
      </c>
      <c r="HQ478">
        <v>66</v>
      </c>
      <c r="HR478">
        <v>66</v>
      </c>
      <c r="HS478">
        <v>66</v>
      </c>
      <c r="HT478">
        <v>66</v>
      </c>
      <c r="HU478">
        <v>66</v>
      </c>
      <c r="HV478">
        <v>66</v>
      </c>
      <c r="HW478">
        <v>66</v>
      </c>
      <c r="HX478">
        <v>66</v>
      </c>
      <c r="HY478">
        <v>66</v>
      </c>
      <c r="HZ478">
        <v>66</v>
      </c>
      <c r="IA478">
        <v>66</v>
      </c>
      <c r="IB478">
        <v>66</v>
      </c>
      <c r="IC478">
        <v>66</v>
      </c>
      <c r="ID478">
        <v>66</v>
      </c>
      <c r="IE478">
        <v>66</v>
      </c>
      <c r="IF478">
        <v>66</v>
      </c>
      <c r="IG478">
        <v>66</v>
      </c>
      <c r="IH478">
        <v>66</v>
      </c>
      <c r="II478">
        <v>66</v>
      </c>
      <c r="IJ478">
        <v>66</v>
      </c>
      <c r="IK478">
        <v>66</v>
      </c>
      <c r="IL478">
        <v>66</v>
      </c>
      <c r="IM478">
        <v>66</v>
      </c>
      <c r="IN478">
        <v>66</v>
      </c>
      <c r="IO478">
        <v>66</v>
      </c>
      <c r="IP478">
        <v>66</v>
      </c>
      <c r="IQ478">
        <v>66</v>
      </c>
      <c r="IR478">
        <v>66</v>
      </c>
      <c r="IS478">
        <v>66</v>
      </c>
      <c r="IT478">
        <v>66</v>
      </c>
      <c r="IU478">
        <v>66</v>
      </c>
      <c r="IV478">
        <v>66</v>
      </c>
      <c r="IW478">
        <v>66</v>
      </c>
      <c r="IX478">
        <v>66</v>
      </c>
      <c r="IY478">
        <v>66</v>
      </c>
      <c r="IZ478">
        <v>66</v>
      </c>
      <c r="JA478">
        <v>66</v>
      </c>
      <c r="JB478">
        <v>66</v>
      </c>
      <c r="JC478">
        <v>66</v>
      </c>
      <c r="JD478">
        <v>66</v>
      </c>
      <c r="JE478">
        <v>66</v>
      </c>
      <c r="JF478">
        <v>66</v>
      </c>
      <c r="JG478">
        <v>66</v>
      </c>
      <c r="JH478">
        <v>66</v>
      </c>
      <c r="JI478">
        <v>66</v>
      </c>
      <c r="JJ478">
        <v>66</v>
      </c>
      <c r="JK478">
        <v>66</v>
      </c>
      <c r="JL478">
        <v>66</v>
      </c>
      <c r="JM478">
        <v>66</v>
      </c>
      <c r="JN478">
        <v>66</v>
      </c>
      <c r="JO478">
        <v>66</v>
      </c>
      <c r="JP478">
        <v>66</v>
      </c>
      <c r="JQ478">
        <v>66</v>
      </c>
      <c r="JR478">
        <v>66</v>
      </c>
      <c r="JS478">
        <v>66</v>
      </c>
      <c r="JT478">
        <v>66</v>
      </c>
      <c r="JU478">
        <v>66</v>
      </c>
      <c r="JV478">
        <v>66</v>
      </c>
      <c r="JW478">
        <v>66</v>
      </c>
      <c r="JX478">
        <v>66</v>
      </c>
      <c r="JY478">
        <v>66</v>
      </c>
      <c r="JZ478">
        <v>66</v>
      </c>
    </row>
    <row r="479" spans="1:286">
      <c r="A479">
        <v>2530</v>
      </c>
      <c r="B479" t="s">
        <v>6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1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1</v>
      </c>
      <c r="CJ479">
        <v>1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1</v>
      </c>
      <c r="CQ479">
        <v>0</v>
      </c>
      <c r="CR479">
        <v>0</v>
      </c>
      <c r="CS479">
        <v>1</v>
      </c>
      <c r="CT479">
        <v>0</v>
      </c>
      <c r="CU479">
        <v>0</v>
      </c>
      <c r="CV479">
        <v>0</v>
      </c>
      <c r="CW479">
        <v>2</v>
      </c>
      <c r="CX479">
        <v>1</v>
      </c>
      <c r="CY479">
        <v>2</v>
      </c>
      <c r="CZ479">
        <v>2</v>
      </c>
      <c r="DA479">
        <v>5</v>
      </c>
      <c r="DB479">
        <v>3</v>
      </c>
      <c r="DC479">
        <v>4</v>
      </c>
      <c r="DD479">
        <v>2</v>
      </c>
      <c r="DE479">
        <v>11</v>
      </c>
      <c r="DF479">
        <v>18</v>
      </c>
      <c r="DG479">
        <v>12</v>
      </c>
      <c r="DH479">
        <v>22</v>
      </c>
      <c r="DI479">
        <v>37</v>
      </c>
      <c r="DJ479">
        <v>22</v>
      </c>
      <c r="DK479">
        <v>41</v>
      </c>
      <c r="DL479">
        <v>47</v>
      </c>
      <c r="DM479">
        <v>58</v>
      </c>
      <c r="DN479">
        <v>68</v>
      </c>
      <c r="DO479">
        <v>54</v>
      </c>
      <c r="DP479">
        <v>62</v>
      </c>
      <c r="DQ479">
        <v>62</v>
      </c>
      <c r="DR479">
        <v>62</v>
      </c>
      <c r="DS479">
        <v>62</v>
      </c>
      <c r="DT479">
        <v>62</v>
      </c>
      <c r="DU479">
        <v>62</v>
      </c>
      <c r="DV479">
        <v>62</v>
      </c>
      <c r="DW479">
        <v>62</v>
      </c>
      <c r="DX479">
        <v>62</v>
      </c>
      <c r="DY479">
        <v>62</v>
      </c>
      <c r="DZ479">
        <v>62</v>
      </c>
      <c r="EA479">
        <v>62</v>
      </c>
      <c r="EB479">
        <v>62</v>
      </c>
      <c r="EC479">
        <v>62</v>
      </c>
      <c r="ED479">
        <v>62</v>
      </c>
      <c r="EE479">
        <v>62</v>
      </c>
      <c r="EF479">
        <v>62</v>
      </c>
      <c r="EG479">
        <f>INDEX('[2]SGU-Solar'!$S:$S, MATCH($A479, '[2]SGU-Solar'!$A:$A,0))</f>
        <v>78</v>
      </c>
      <c r="EH479">
        <f>INDEX('[2]SGU-Solar'!$S:$S, MATCH($A479, '[2]SGU-Solar'!$A:$A,0))</f>
        <v>78</v>
      </c>
      <c r="EI479">
        <f>INDEX('[2]SGU-Solar'!$S:$S, MATCH($A479, '[2]SGU-Solar'!$A:$A,0))</f>
        <v>78</v>
      </c>
      <c r="EJ479">
        <f>INDEX('[2]SGU-Solar'!$S:$S, MATCH($A479, '[2]SGU-Solar'!$A:$A,0))</f>
        <v>78</v>
      </c>
      <c r="EK479">
        <f>INDEX('[2]SGU-Solar'!$S:$S, MATCH($A479, '[2]SGU-Solar'!$A:$A,0))</f>
        <v>78</v>
      </c>
      <c r="EL479">
        <f>INDEX('[2]SGU-Solar'!$S:$S, MATCH($A479, '[2]SGU-Solar'!$A:$A,0))</f>
        <v>78</v>
      </c>
      <c r="EM479">
        <f>INDEX('[2]SGU-Solar'!$S:$S, MATCH($A479, '[2]SGU-Solar'!$A:$A,0))</f>
        <v>78</v>
      </c>
      <c r="EN479">
        <f>INDEX('[2]SGU-Solar'!$S:$S, MATCH($A479, '[2]SGU-Solar'!$A:$A,0))</f>
        <v>78</v>
      </c>
      <c r="EO479">
        <f>INDEX('[2]SGU-Solar'!$S:$S, MATCH($A479, '[2]SGU-Solar'!$A:$A,0))</f>
        <v>78</v>
      </c>
      <c r="EP479">
        <f>INDEX('[2]SGU-Solar'!$S:$S, MATCH($A479, '[2]SGU-Solar'!$A:$A,0))</f>
        <v>78</v>
      </c>
      <c r="EQ479">
        <f>INDEX('[2]SGU-Solar'!$S:$S, MATCH($A479, '[2]SGU-Solar'!$A:$A,0))</f>
        <v>78</v>
      </c>
      <c r="ER479">
        <f>INDEX('[2]SGU-Solar'!$S:$S, MATCH($A479, '[2]SGU-Solar'!$A:$A,0))</f>
        <v>78</v>
      </c>
      <c r="ES479">
        <f>INDEX('[2]SGU-Solar'!$S:$S, MATCH($A479, '[2]SGU-Solar'!$A:$A,0))</f>
        <v>78</v>
      </c>
      <c r="ET479">
        <f>INDEX('[2]SGU-Solar'!$S:$S, MATCH($A479, '[2]SGU-Solar'!$A:$A,0))</f>
        <v>78</v>
      </c>
      <c r="EU479">
        <f>INDEX('[2]SGU-Solar'!$S:$S, MATCH($A479, '[2]SGU-Solar'!$A:$A,0))</f>
        <v>78</v>
      </c>
      <c r="EV479">
        <f>INDEX('[2]SGU-Solar'!$S:$S, MATCH($A479, '[2]SGU-Solar'!$A:$A,0))</f>
        <v>78</v>
      </c>
      <c r="EW479">
        <f>INDEX('[2]SGU-Solar'!$S:$S, MATCH($A479, '[2]SGU-Solar'!$A:$A,0))</f>
        <v>78</v>
      </c>
      <c r="EX479">
        <f>INDEX('[2]SGU-Solar'!$S:$S, MATCH($A479, '[2]SGU-Solar'!$A:$A,0))</f>
        <v>78</v>
      </c>
      <c r="EY479">
        <f>INDEX('[2]SGU-Solar'!$S:$S, MATCH($A479, '[2]SGU-Solar'!$A:$A,0))</f>
        <v>78</v>
      </c>
      <c r="EZ479">
        <f>INDEX('[2]SGU-Solar'!$S:$S, MATCH($A479, '[2]SGU-Solar'!$A:$A,0))</f>
        <v>78</v>
      </c>
      <c r="FA479">
        <f>INDEX('[2]SGU-Solar'!$S:$S, MATCH($A479, '[2]SGU-Solar'!$A:$A,0))</f>
        <v>78</v>
      </c>
      <c r="FB479">
        <f>INDEX('[2]SGU-Solar'!$S:$S, MATCH($A479, '[2]SGU-Solar'!$A:$A,0))</f>
        <v>78</v>
      </c>
      <c r="FC479">
        <f>INDEX('[2]SGU-Solar'!$S:$S, MATCH($A479, '[2]SGU-Solar'!$A:$A,0))</f>
        <v>78</v>
      </c>
      <c r="FD479">
        <f>INDEX('[2]SGU-Solar'!$S:$S, MATCH($A479, '[2]SGU-Solar'!$A:$A,0))</f>
        <v>78</v>
      </c>
      <c r="FE479">
        <f>INDEX('[2]SGU-Solar'!$S:$S, MATCH($A479, '[2]SGU-Solar'!$A:$A,0))</f>
        <v>78</v>
      </c>
      <c r="FF479">
        <f>INDEX('[2]SGU-Solar'!$S:$S, MATCH($A479, '[2]SGU-Solar'!$A:$A,0))</f>
        <v>78</v>
      </c>
      <c r="FG479">
        <f>INDEX('[2]SGU-Solar'!$S:$S, MATCH($A479, '[2]SGU-Solar'!$A:$A,0))</f>
        <v>78</v>
      </c>
      <c r="FH479">
        <f>INDEX('[2]SGU-Solar'!$S:$S, MATCH($A479, '[2]SGU-Solar'!$A:$A,0))</f>
        <v>78</v>
      </c>
      <c r="FI479">
        <f>INDEX('[2]SGU-Solar'!$S:$S, MATCH($A479, '[2]SGU-Solar'!$A:$A,0))</f>
        <v>78</v>
      </c>
      <c r="FJ479">
        <v>62</v>
      </c>
      <c r="FK479">
        <v>62</v>
      </c>
      <c r="FL479">
        <v>62</v>
      </c>
      <c r="FM479">
        <v>62</v>
      </c>
      <c r="FN479">
        <v>62</v>
      </c>
      <c r="FO479">
        <v>62</v>
      </c>
      <c r="FP479">
        <v>62</v>
      </c>
      <c r="FQ479">
        <v>62</v>
      </c>
      <c r="FR479">
        <v>62</v>
      </c>
      <c r="FS479">
        <v>62</v>
      </c>
      <c r="FT479">
        <v>62</v>
      </c>
      <c r="FU479">
        <v>62</v>
      </c>
      <c r="FV479">
        <v>62</v>
      </c>
      <c r="FW479">
        <v>62</v>
      </c>
      <c r="FX479">
        <v>62</v>
      </c>
      <c r="FY479">
        <v>62</v>
      </c>
      <c r="FZ479">
        <v>62</v>
      </c>
      <c r="GA479">
        <v>62</v>
      </c>
      <c r="GB479">
        <v>62</v>
      </c>
      <c r="GC479">
        <v>62</v>
      </c>
      <c r="GD479">
        <v>62</v>
      </c>
      <c r="GE479">
        <v>62</v>
      </c>
      <c r="GF479">
        <v>62</v>
      </c>
      <c r="GG479">
        <v>62</v>
      </c>
      <c r="GH479">
        <v>62</v>
      </c>
      <c r="GI479">
        <v>62</v>
      </c>
      <c r="GJ479">
        <v>62</v>
      </c>
      <c r="GK479">
        <v>62</v>
      </c>
      <c r="GL479">
        <v>62</v>
      </c>
      <c r="GM479">
        <v>62</v>
      </c>
      <c r="GN479">
        <v>62</v>
      </c>
      <c r="GO479">
        <v>62</v>
      </c>
      <c r="GP479">
        <v>62</v>
      </c>
      <c r="GQ479">
        <v>62</v>
      </c>
      <c r="GR479">
        <v>62</v>
      </c>
      <c r="GS479">
        <v>62</v>
      </c>
      <c r="GT479">
        <v>62</v>
      </c>
      <c r="GU479">
        <v>62</v>
      </c>
      <c r="GV479">
        <v>62</v>
      </c>
      <c r="GW479">
        <v>62</v>
      </c>
      <c r="GX479">
        <v>62</v>
      </c>
      <c r="GY479">
        <v>62</v>
      </c>
      <c r="GZ479">
        <v>62</v>
      </c>
      <c r="HA479">
        <v>62</v>
      </c>
      <c r="HB479">
        <v>62</v>
      </c>
      <c r="HC479">
        <v>62</v>
      </c>
      <c r="HD479">
        <v>62</v>
      </c>
      <c r="HE479">
        <v>62</v>
      </c>
      <c r="HF479">
        <v>62</v>
      </c>
      <c r="HG479">
        <v>62</v>
      </c>
      <c r="HH479">
        <v>62</v>
      </c>
      <c r="HI479">
        <v>62</v>
      </c>
      <c r="HJ479">
        <v>62</v>
      </c>
      <c r="HK479">
        <v>62</v>
      </c>
      <c r="HL479">
        <v>62</v>
      </c>
      <c r="HM479">
        <v>62</v>
      </c>
      <c r="HN479">
        <v>62</v>
      </c>
      <c r="HO479">
        <v>62</v>
      </c>
      <c r="HP479">
        <v>62</v>
      </c>
      <c r="HQ479">
        <v>62</v>
      </c>
      <c r="HR479">
        <v>62</v>
      </c>
      <c r="HS479">
        <v>62</v>
      </c>
      <c r="HT479">
        <v>62</v>
      </c>
      <c r="HU479">
        <v>62</v>
      </c>
      <c r="HV479">
        <v>62</v>
      </c>
      <c r="HW479">
        <v>62</v>
      </c>
      <c r="HX479">
        <v>62</v>
      </c>
      <c r="HY479">
        <v>62</v>
      </c>
      <c r="HZ479">
        <v>62</v>
      </c>
      <c r="IA479">
        <v>62</v>
      </c>
      <c r="IB479">
        <v>62</v>
      </c>
      <c r="IC479">
        <v>62</v>
      </c>
      <c r="ID479">
        <v>62</v>
      </c>
      <c r="IE479">
        <v>62</v>
      </c>
      <c r="IF479">
        <v>62</v>
      </c>
      <c r="IG479">
        <v>62</v>
      </c>
      <c r="IH479">
        <v>62</v>
      </c>
      <c r="II479">
        <v>62</v>
      </c>
      <c r="IJ479">
        <v>62</v>
      </c>
      <c r="IK479">
        <v>62</v>
      </c>
      <c r="IL479">
        <v>62</v>
      </c>
      <c r="IM479">
        <v>62</v>
      </c>
      <c r="IN479">
        <v>62</v>
      </c>
      <c r="IO479">
        <v>62</v>
      </c>
      <c r="IP479">
        <v>62</v>
      </c>
      <c r="IQ479">
        <v>62</v>
      </c>
      <c r="IR479">
        <v>62</v>
      </c>
      <c r="IS479">
        <v>62</v>
      </c>
      <c r="IT479">
        <v>62</v>
      </c>
      <c r="IU479">
        <v>62</v>
      </c>
      <c r="IV479">
        <v>62</v>
      </c>
      <c r="IW479">
        <v>62</v>
      </c>
      <c r="IX479">
        <v>62</v>
      </c>
      <c r="IY479">
        <v>62</v>
      </c>
      <c r="IZ479">
        <v>62</v>
      </c>
      <c r="JA479">
        <v>62</v>
      </c>
      <c r="JB479">
        <v>62</v>
      </c>
      <c r="JC479">
        <v>62</v>
      </c>
      <c r="JD479">
        <v>62</v>
      </c>
      <c r="JE479">
        <v>62</v>
      </c>
      <c r="JF479">
        <v>62</v>
      </c>
      <c r="JG479">
        <v>62</v>
      </c>
      <c r="JH479">
        <v>62</v>
      </c>
      <c r="JI479">
        <v>62</v>
      </c>
      <c r="JJ479">
        <v>62</v>
      </c>
      <c r="JK479">
        <v>62</v>
      </c>
      <c r="JL479">
        <v>62</v>
      </c>
      <c r="JM479">
        <v>62</v>
      </c>
      <c r="JN479">
        <v>62</v>
      </c>
      <c r="JO479">
        <v>62</v>
      </c>
      <c r="JP479">
        <v>62</v>
      </c>
      <c r="JQ479">
        <v>62</v>
      </c>
      <c r="JR479">
        <v>62</v>
      </c>
      <c r="JS479">
        <v>62</v>
      </c>
      <c r="JT479">
        <v>62</v>
      </c>
      <c r="JU479">
        <v>62</v>
      </c>
      <c r="JV479">
        <v>62</v>
      </c>
      <c r="JW479">
        <v>62</v>
      </c>
      <c r="JX479">
        <v>62</v>
      </c>
      <c r="JY479">
        <v>62</v>
      </c>
      <c r="JZ479">
        <v>62</v>
      </c>
    </row>
    <row r="480" spans="1:286">
      <c r="A480">
        <v>2533</v>
      </c>
      <c r="B480" t="s">
        <v>6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1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1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1</v>
      </c>
      <c r="BX480">
        <v>0</v>
      </c>
      <c r="BY480">
        <v>1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3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2</v>
      </c>
      <c r="CO480">
        <v>2</v>
      </c>
      <c r="CP480">
        <v>2</v>
      </c>
      <c r="CQ480">
        <v>2</v>
      </c>
      <c r="CR480">
        <v>1</v>
      </c>
      <c r="CS480">
        <v>1</v>
      </c>
      <c r="CT480">
        <v>3</v>
      </c>
      <c r="CU480">
        <v>1</v>
      </c>
      <c r="CV480">
        <v>3</v>
      </c>
      <c r="CW480">
        <v>3</v>
      </c>
      <c r="CX480">
        <v>0</v>
      </c>
      <c r="CY480">
        <v>8</v>
      </c>
      <c r="CZ480">
        <v>10</v>
      </c>
      <c r="DA480">
        <v>3</v>
      </c>
      <c r="DB480">
        <v>3</v>
      </c>
      <c r="DC480">
        <v>2</v>
      </c>
      <c r="DD480">
        <v>5</v>
      </c>
      <c r="DE480">
        <v>9</v>
      </c>
      <c r="DF480">
        <v>12</v>
      </c>
      <c r="DG480">
        <v>4</v>
      </c>
      <c r="DH480">
        <v>8</v>
      </c>
      <c r="DI480">
        <v>14</v>
      </c>
      <c r="DJ480">
        <v>23</v>
      </c>
      <c r="DK480">
        <v>23</v>
      </c>
      <c r="DL480">
        <v>28</v>
      </c>
      <c r="DM480">
        <v>31</v>
      </c>
      <c r="DN480">
        <v>22</v>
      </c>
      <c r="DO480">
        <v>20</v>
      </c>
      <c r="DP480">
        <v>39</v>
      </c>
      <c r="DQ480">
        <v>39</v>
      </c>
      <c r="DR480">
        <v>39</v>
      </c>
      <c r="DS480">
        <v>39</v>
      </c>
      <c r="DT480">
        <v>39</v>
      </c>
      <c r="DU480">
        <v>39</v>
      </c>
      <c r="DV480">
        <v>39</v>
      </c>
      <c r="DW480">
        <v>39</v>
      </c>
      <c r="DX480">
        <v>39</v>
      </c>
      <c r="DY480">
        <v>39</v>
      </c>
      <c r="DZ480">
        <v>39</v>
      </c>
      <c r="EA480">
        <v>39</v>
      </c>
      <c r="EB480">
        <v>39</v>
      </c>
      <c r="EC480">
        <v>39</v>
      </c>
      <c r="ED480">
        <v>39</v>
      </c>
      <c r="EE480">
        <v>39</v>
      </c>
      <c r="EF480">
        <v>39</v>
      </c>
      <c r="EG480">
        <f>INDEX('[2]SGU-Solar'!$S:$S, MATCH($A480, '[2]SGU-Solar'!$A:$A,0))</f>
        <v>46</v>
      </c>
      <c r="EH480">
        <f>INDEX('[2]SGU-Solar'!$S:$S, MATCH($A480, '[2]SGU-Solar'!$A:$A,0))</f>
        <v>46</v>
      </c>
      <c r="EI480">
        <f>INDEX('[2]SGU-Solar'!$S:$S, MATCH($A480, '[2]SGU-Solar'!$A:$A,0))</f>
        <v>46</v>
      </c>
      <c r="EJ480">
        <f>INDEX('[2]SGU-Solar'!$S:$S, MATCH($A480, '[2]SGU-Solar'!$A:$A,0))</f>
        <v>46</v>
      </c>
      <c r="EK480">
        <f>INDEX('[2]SGU-Solar'!$S:$S, MATCH($A480, '[2]SGU-Solar'!$A:$A,0))</f>
        <v>46</v>
      </c>
      <c r="EL480">
        <f>INDEX('[2]SGU-Solar'!$S:$S, MATCH($A480, '[2]SGU-Solar'!$A:$A,0))</f>
        <v>46</v>
      </c>
      <c r="EM480">
        <f>INDEX('[2]SGU-Solar'!$S:$S, MATCH($A480, '[2]SGU-Solar'!$A:$A,0))</f>
        <v>46</v>
      </c>
      <c r="EN480">
        <f>INDEX('[2]SGU-Solar'!$S:$S, MATCH($A480, '[2]SGU-Solar'!$A:$A,0))</f>
        <v>46</v>
      </c>
      <c r="EO480">
        <f>INDEX('[2]SGU-Solar'!$S:$S, MATCH($A480, '[2]SGU-Solar'!$A:$A,0))</f>
        <v>46</v>
      </c>
      <c r="EP480">
        <f>INDEX('[2]SGU-Solar'!$S:$S, MATCH($A480, '[2]SGU-Solar'!$A:$A,0))</f>
        <v>46</v>
      </c>
      <c r="EQ480">
        <f>INDEX('[2]SGU-Solar'!$S:$S, MATCH($A480, '[2]SGU-Solar'!$A:$A,0))</f>
        <v>46</v>
      </c>
      <c r="ER480">
        <f>INDEX('[2]SGU-Solar'!$S:$S, MATCH($A480, '[2]SGU-Solar'!$A:$A,0))</f>
        <v>46</v>
      </c>
      <c r="ES480">
        <f>INDEX('[2]SGU-Solar'!$S:$S, MATCH($A480, '[2]SGU-Solar'!$A:$A,0))</f>
        <v>46</v>
      </c>
      <c r="ET480">
        <f>INDEX('[2]SGU-Solar'!$S:$S, MATCH($A480, '[2]SGU-Solar'!$A:$A,0))</f>
        <v>46</v>
      </c>
      <c r="EU480">
        <f>INDEX('[2]SGU-Solar'!$S:$S, MATCH($A480, '[2]SGU-Solar'!$A:$A,0))</f>
        <v>46</v>
      </c>
      <c r="EV480">
        <f>INDEX('[2]SGU-Solar'!$S:$S, MATCH($A480, '[2]SGU-Solar'!$A:$A,0))</f>
        <v>46</v>
      </c>
      <c r="EW480">
        <f>INDEX('[2]SGU-Solar'!$S:$S, MATCH($A480, '[2]SGU-Solar'!$A:$A,0))</f>
        <v>46</v>
      </c>
      <c r="EX480">
        <f>INDEX('[2]SGU-Solar'!$S:$S, MATCH($A480, '[2]SGU-Solar'!$A:$A,0))</f>
        <v>46</v>
      </c>
      <c r="EY480">
        <f>INDEX('[2]SGU-Solar'!$S:$S, MATCH($A480, '[2]SGU-Solar'!$A:$A,0))</f>
        <v>46</v>
      </c>
      <c r="EZ480">
        <f>INDEX('[2]SGU-Solar'!$S:$S, MATCH($A480, '[2]SGU-Solar'!$A:$A,0))</f>
        <v>46</v>
      </c>
      <c r="FA480">
        <f>INDEX('[2]SGU-Solar'!$S:$S, MATCH($A480, '[2]SGU-Solar'!$A:$A,0))</f>
        <v>46</v>
      </c>
      <c r="FB480">
        <f>INDEX('[2]SGU-Solar'!$S:$S, MATCH($A480, '[2]SGU-Solar'!$A:$A,0))</f>
        <v>46</v>
      </c>
      <c r="FC480">
        <f>INDEX('[2]SGU-Solar'!$S:$S, MATCH($A480, '[2]SGU-Solar'!$A:$A,0))</f>
        <v>46</v>
      </c>
      <c r="FD480">
        <f>INDEX('[2]SGU-Solar'!$S:$S, MATCH($A480, '[2]SGU-Solar'!$A:$A,0))</f>
        <v>46</v>
      </c>
      <c r="FE480">
        <f>INDEX('[2]SGU-Solar'!$S:$S, MATCH($A480, '[2]SGU-Solar'!$A:$A,0))</f>
        <v>46</v>
      </c>
      <c r="FF480">
        <f>INDEX('[2]SGU-Solar'!$S:$S, MATCH($A480, '[2]SGU-Solar'!$A:$A,0))</f>
        <v>46</v>
      </c>
      <c r="FG480">
        <f>INDEX('[2]SGU-Solar'!$S:$S, MATCH($A480, '[2]SGU-Solar'!$A:$A,0))</f>
        <v>46</v>
      </c>
      <c r="FH480">
        <f>INDEX('[2]SGU-Solar'!$S:$S, MATCH($A480, '[2]SGU-Solar'!$A:$A,0))</f>
        <v>46</v>
      </c>
      <c r="FI480">
        <f>INDEX('[2]SGU-Solar'!$S:$S, MATCH($A480, '[2]SGU-Solar'!$A:$A,0))</f>
        <v>46</v>
      </c>
      <c r="FJ480">
        <v>39</v>
      </c>
      <c r="FK480">
        <v>39</v>
      </c>
      <c r="FL480">
        <v>39</v>
      </c>
      <c r="FM480">
        <v>39</v>
      </c>
      <c r="FN480">
        <v>39</v>
      </c>
      <c r="FO480">
        <v>39</v>
      </c>
      <c r="FP480">
        <v>39</v>
      </c>
      <c r="FQ480">
        <v>39</v>
      </c>
      <c r="FR480">
        <v>39</v>
      </c>
      <c r="FS480">
        <v>39</v>
      </c>
      <c r="FT480">
        <v>39</v>
      </c>
      <c r="FU480">
        <v>39</v>
      </c>
      <c r="FV480">
        <v>39</v>
      </c>
      <c r="FW480">
        <v>39</v>
      </c>
      <c r="FX480">
        <v>39</v>
      </c>
      <c r="FY480">
        <v>39</v>
      </c>
      <c r="FZ480">
        <v>39</v>
      </c>
      <c r="GA480">
        <v>39</v>
      </c>
      <c r="GB480">
        <v>39</v>
      </c>
      <c r="GC480">
        <v>39</v>
      </c>
      <c r="GD480">
        <v>39</v>
      </c>
      <c r="GE480">
        <v>39</v>
      </c>
      <c r="GF480">
        <v>39</v>
      </c>
      <c r="GG480">
        <v>39</v>
      </c>
      <c r="GH480">
        <v>39</v>
      </c>
      <c r="GI480">
        <v>39</v>
      </c>
      <c r="GJ480">
        <v>39</v>
      </c>
      <c r="GK480">
        <v>39</v>
      </c>
      <c r="GL480">
        <v>39</v>
      </c>
      <c r="GM480">
        <v>39</v>
      </c>
      <c r="GN480">
        <v>39</v>
      </c>
      <c r="GO480">
        <v>39</v>
      </c>
      <c r="GP480">
        <v>39</v>
      </c>
      <c r="GQ480">
        <v>39</v>
      </c>
      <c r="GR480">
        <v>39</v>
      </c>
      <c r="GS480">
        <v>39</v>
      </c>
      <c r="GT480">
        <v>39</v>
      </c>
      <c r="GU480">
        <v>39</v>
      </c>
      <c r="GV480">
        <v>39</v>
      </c>
      <c r="GW480">
        <v>39</v>
      </c>
      <c r="GX480">
        <v>39</v>
      </c>
      <c r="GY480">
        <v>39</v>
      </c>
      <c r="GZ480">
        <v>39</v>
      </c>
      <c r="HA480">
        <v>39</v>
      </c>
      <c r="HB480">
        <v>39</v>
      </c>
      <c r="HC480">
        <v>39</v>
      </c>
      <c r="HD480">
        <v>39</v>
      </c>
      <c r="HE480">
        <v>39</v>
      </c>
      <c r="HF480">
        <v>39</v>
      </c>
      <c r="HG480">
        <v>39</v>
      </c>
      <c r="HH480">
        <v>39</v>
      </c>
      <c r="HI480">
        <v>39</v>
      </c>
      <c r="HJ480">
        <v>39</v>
      </c>
      <c r="HK480">
        <v>39</v>
      </c>
      <c r="HL480">
        <v>39</v>
      </c>
      <c r="HM480">
        <v>39</v>
      </c>
      <c r="HN480">
        <v>39</v>
      </c>
      <c r="HO480">
        <v>39</v>
      </c>
      <c r="HP480">
        <v>39</v>
      </c>
      <c r="HQ480">
        <v>39</v>
      </c>
      <c r="HR480">
        <v>39</v>
      </c>
      <c r="HS480">
        <v>39</v>
      </c>
      <c r="HT480">
        <v>39</v>
      </c>
      <c r="HU480">
        <v>39</v>
      </c>
      <c r="HV480">
        <v>39</v>
      </c>
      <c r="HW480">
        <v>39</v>
      </c>
      <c r="HX480">
        <v>39</v>
      </c>
      <c r="HY480">
        <v>39</v>
      </c>
      <c r="HZ480">
        <v>39</v>
      </c>
      <c r="IA480">
        <v>39</v>
      </c>
      <c r="IB480">
        <v>39</v>
      </c>
      <c r="IC480">
        <v>39</v>
      </c>
      <c r="ID480">
        <v>39</v>
      </c>
      <c r="IE480">
        <v>39</v>
      </c>
      <c r="IF480">
        <v>39</v>
      </c>
      <c r="IG480">
        <v>39</v>
      </c>
      <c r="IH480">
        <v>39</v>
      </c>
      <c r="II480">
        <v>39</v>
      </c>
      <c r="IJ480">
        <v>39</v>
      </c>
      <c r="IK480">
        <v>39</v>
      </c>
      <c r="IL480">
        <v>39</v>
      </c>
      <c r="IM480">
        <v>39</v>
      </c>
      <c r="IN480">
        <v>39</v>
      </c>
      <c r="IO480">
        <v>39</v>
      </c>
      <c r="IP480">
        <v>39</v>
      </c>
      <c r="IQ480">
        <v>39</v>
      </c>
      <c r="IR480">
        <v>39</v>
      </c>
      <c r="IS480">
        <v>39</v>
      </c>
      <c r="IT480">
        <v>39</v>
      </c>
      <c r="IU480">
        <v>39</v>
      </c>
      <c r="IV480">
        <v>39</v>
      </c>
      <c r="IW480">
        <v>39</v>
      </c>
      <c r="IX480">
        <v>39</v>
      </c>
      <c r="IY480">
        <v>39</v>
      </c>
      <c r="IZ480">
        <v>39</v>
      </c>
      <c r="JA480">
        <v>39</v>
      </c>
      <c r="JB480">
        <v>39</v>
      </c>
      <c r="JC480">
        <v>39</v>
      </c>
      <c r="JD480">
        <v>39</v>
      </c>
      <c r="JE480">
        <v>39</v>
      </c>
      <c r="JF480">
        <v>39</v>
      </c>
      <c r="JG480">
        <v>39</v>
      </c>
      <c r="JH480">
        <v>39</v>
      </c>
      <c r="JI480">
        <v>39</v>
      </c>
      <c r="JJ480">
        <v>39</v>
      </c>
      <c r="JK480">
        <v>39</v>
      </c>
      <c r="JL480">
        <v>39</v>
      </c>
      <c r="JM480">
        <v>39</v>
      </c>
      <c r="JN480">
        <v>39</v>
      </c>
      <c r="JO480">
        <v>39</v>
      </c>
      <c r="JP480">
        <v>39</v>
      </c>
      <c r="JQ480">
        <v>39</v>
      </c>
      <c r="JR480">
        <v>39</v>
      </c>
      <c r="JS480">
        <v>39</v>
      </c>
      <c r="JT480">
        <v>39</v>
      </c>
      <c r="JU480">
        <v>39</v>
      </c>
      <c r="JV480">
        <v>39</v>
      </c>
      <c r="JW480">
        <v>39</v>
      </c>
      <c r="JX480">
        <v>39</v>
      </c>
      <c r="JY480">
        <v>39</v>
      </c>
      <c r="JZ480">
        <v>39</v>
      </c>
    </row>
    <row r="481" spans="1:286">
      <c r="A481">
        <v>2534</v>
      </c>
      <c r="B481" t="s">
        <v>6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1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1</v>
      </c>
      <c r="CA481">
        <v>1</v>
      </c>
      <c r="CB481">
        <v>0</v>
      </c>
      <c r="CC481">
        <v>0</v>
      </c>
      <c r="CD481">
        <v>0</v>
      </c>
      <c r="CE481">
        <v>1</v>
      </c>
      <c r="CF481">
        <v>0</v>
      </c>
      <c r="CG481">
        <v>1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1</v>
      </c>
      <c r="CQ481">
        <v>0</v>
      </c>
      <c r="CR481">
        <v>0</v>
      </c>
      <c r="CS481">
        <v>0</v>
      </c>
      <c r="CT481">
        <v>0</v>
      </c>
      <c r="CU481">
        <v>2</v>
      </c>
      <c r="CV481">
        <v>0</v>
      </c>
      <c r="CW481">
        <v>0</v>
      </c>
      <c r="CX481">
        <v>1</v>
      </c>
      <c r="CY481">
        <v>4</v>
      </c>
      <c r="CZ481">
        <v>0</v>
      </c>
      <c r="DA481">
        <v>0</v>
      </c>
      <c r="DB481">
        <v>2</v>
      </c>
      <c r="DC481">
        <v>1</v>
      </c>
      <c r="DD481">
        <v>1</v>
      </c>
      <c r="DE481">
        <v>2</v>
      </c>
      <c r="DF481">
        <v>3</v>
      </c>
      <c r="DG481">
        <v>3</v>
      </c>
      <c r="DH481">
        <v>3</v>
      </c>
      <c r="DI481">
        <v>2</v>
      </c>
      <c r="DJ481">
        <v>9</v>
      </c>
      <c r="DK481">
        <v>3</v>
      </c>
      <c r="DL481">
        <v>10</v>
      </c>
      <c r="DM481">
        <v>8</v>
      </c>
      <c r="DN481">
        <v>6</v>
      </c>
      <c r="DO481">
        <v>11</v>
      </c>
      <c r="DP481">
        <v>10</v>
      </c>
      <c r="DQ481">
        <v>10</v>
      </c>
      <c r="DR481">
        <v>10</v>
      </c>
      <c r="DS481">
        <v>10</v>
      </c>
      <c r="DT481">
        <v>10</v>
      </c>
      <c r="DU481">
        <v>10</v>
      </c>
      <c r="DV481">
        <v>10</v>
      </c>
      <c r="DW481">
        <v>10</v>
      </c>
      <c r="DX481">
        <v>10</v>
      </c>
      <c r="DY481">
        <v>10</v>
      </c>
      <c r="DZ481">
        <v>10</v>
      </c>
      <c r="EA481">
        <v>10</v>
      </c>
      <c r="EB481">
        <v>10</v>
      </c>
      <c r="EC481">
        <v>10</v>
      </c>
      <c r="ED481">
        <v>10</v>
      </c>
      <c r="EE481">
        <v>10</v>
      </c>
      <c r="EF481">
        <v>10</v>
      </c>
      <c r="EG481">
        <f>INDEX('[2]SGU-Solar'!$S:$S, MATCH($A481, '[2]SGU-Solar'!$A:$A,0))</f>
        <v>12</v>
      </c>
      <c r="EH481">
        <f>INDEX('[2]SGU-Solar'!$S:$S, MATCH($A481, '[2]SGU-Solar'!$A:$A,0))</f>
        <v>12</v>
      </c>
      <c r="EI481">
        <f>INDEX('[2]SGU-Solar'!$S:$S, MATCH($A481, '[2]SGU-Solar'!$A:$A,0))</f>
        <v>12</v>
      </c>
      <c r="EJ481">
        <f>INDEX('[2]SGU-Solar'!$S:$S, MATCH($A481, '[2]SGU-Solar'!$A:$A,0))</f>
        <v>12</v>
      </c>
      <c r="EK481">
        <f>INDEX('[2]SGU-Solar'!$S:$S, MATCH($A481, '[2]SGU-Solar'!$A:$A,0))</f>
        <v>12</v>
      </c>
      <c r="EL481">
        <f>INDEX('[2]SGU-Solar'!$S:$S, MATCH($A481, '[2]SGU-Solar'!$A:$A,0))</f>
        <v>12</v>
      </c>
      <c r="EM481">
        <f>INDEX('[2]SGU-Solar'!$S:$S, MATCH($A481, '[2]SGU-Solar'!$A:$A,0))</f>
        <v>12</v>
      </c>
      <c r="EN481">
        <f>INDEX('[2]SGU-Solar'!$S:$S, MATCH($A481, '[2]SGU-Solar'!$A:$A,0))</f>
        <v>12</v>
      </c>
      <c r="EO481">
        <f>INDEX('[2]SGU-Solar'!$S:$S, MATCH($A481, '[2]SGU-Solar'!$A:$A,0))</f>
        <v>12</v>
      </c>
      <c r="EP481">
        <f>INDEX('[2]SGU-Solar'!$S:$S, MATCH($A481, '[2]SGU-Solar'!$A:$A,0))</f>
        <v>12</v>
      </c>
      <c r="EQ481">
        <f>INDEX('[2]SGU-Solar'!$S:$S, MATCH($A481, '[2]SGU-Solar'!$A:$A,0))</f>
        <v>12</v>
      </c>
      <c r="ER481">
        <f>INDEX('[2]SGU-Solar'!$S:$S, MATCH($A481, '[2]SGU-Solar'!$A:$A,0))</f>
        <v>12</v>
      </c>
      <c r="ES481">
        <f>INDEX('[2]SGU-Solar'!$S:$S, MATCH($A481, '[2]SGU-Solar'!$A:$A,0))</f>
        <v>12</v>
      </c>
      <c r="ET481">
        <f>INDEX('[2]SGU-Solar'!$S:$S, MATCH($A481, '[2]SGU-Solar'!$A:$A,0))</f>
        <v>12</v>
      </c>
      <c r="EU481">
        <f>INDEX('[2]SGU-Solar'!$S:$S, MATCH($A481, '[2]SGU-Solar'!$A:$A,0))</f>
        <v>12</v>
      </c>
      <c r="EV481">
        <f>INDEX('[2]SGU-Solar'!$S:$S, MATCH($A481, '[2]SGU-Solar'!$A:$A,0))</f>
        <v>12</v>
      </c>
      <c r="EW481">
        <f>INDEX('[2]SGU-Solar'!$S:$S, MATCH($A481, '[2]SGU-Solar'!$A:$A,0))</f>
        <v>12</v>
      </c>
      <c r="EX481">
        <f>INDEX('[2]SGU-Solar'!$S:$S, MATCH($A481, '[2]SGU-Solar'!$A:$A,0))</f>
        <v>12</v>
      </c>
      <c r="EY481">
        <f>INDEX('[2]SGU-Solar'!$S:$S, MATCH($A481, '[2]SGU-Solar'!$A:$A,0))</f>
        <v>12</v>
      </c>
      <c r="EZ481">
        <f>INDEX('[2]SGU-Solar'!$S:$S, MATCH($A481, '[2]SGU-Solar'!$A:$A,0))</f>
        <v>12</v>
      </c>
      <c r="FA481">
        <f>INDEX('[2]SGU-Solar'!$S:$S, MATCH($A481, '[2]SGU-Solar'!$A:$A,0))</f>
        <v>12</v>
      </c>
      <c r="FB481">
        <f>INDEX('[2]SGU-Solar'!$S:$S, MATCH($A481, '[2]SGU-Solar'!$A:$A,0))</f>
        <v>12</v>
      </c>
      <c r="FC481">
        <f>INDEX('[2]SGU-Solar'!$S:$S, MATCH($A481, '[2]SGU-Solar'!$A:$A,0))</f>
        <v>12</v>
      </c>
      <c r="FD481">
        <f>INDEX('[2]SGU-Solar'!$S:$S, MATCH($A481, '[2]SGU-Solar'!$A:$A,0))</f>
        <v>12</v>
      </c>
      <c r="FE481">
        <f>INDEX('[2]SGU-Solar'!$S:$S, MATCH($A481, '[2]SGU-Solar'!$A:$A,0))</f>
        <v>12</v>
      </c>
      <c r="FF481">
        <f>INDEX('[2]SGU-Solar'!$S:$S, MATCH($A481, '[2]SGU-Solar'!$A:$A,0))</f>
        <v>12</v>
      </c>
      <c r="FG481">
        <f>INDEX('[2]SGU-Solar'!$S:$S, MATCH($A481, '[2]SGU-Solar'!$A:$A,0))</f>
        <v>12</v>
      </c>
      <c r="FH481">
        <f>INDEX('[2]SGU-Solar'!$S:$S, MATCH($A481, '[2]SGU-Solar'!$A:$A,0))</f>
        <v>12</v>
      </c>
      <c r="FI481">
        <f>INDEX('[2]SGU-Solar'!$S:$S, MATCH($A481, '[2]SGU-Solar'!$A:$A,0))</f>
        <v>12</v>
      </c>
      <c r="FJ481">
        <v>10</v>
      </c>
      <c r="FK481">
        <v>10</v>
      </c>
      <c r="FL481">
        <v>10</v>
      </c>
      <c r="FM481">
        <v>10</v>
      </c>
      <c r="FN481">
        <v>10</v>
      </c>
      <c r="FO481">
        <v>10</v>
      </c>
      <c r="FP481">
        <v>10</v>
      </c>
      <c r="FQ481">
        <v>10</v>
      </c>
      <c r="FR481">
        <v>10</v>
      </c>
      <c r="FS481">
        <v>10</v>
      </c>
      <c r="FT481">
        <v>10</v>
      </c>
      <c r="FU481">
        <v>10</v>
      </c>
      <c r="FV481">
        <v>10</v>
      </c>
      <c r="FW481">
        <v>10</v>
      </c>
      <c r="FX481">
        <v>10</v>
      </c>
      <c r="FY481">
        <v>10</v>
      </c>
      <c r="FZ481">
        <v>10</v>
      </c>
      <c r="GA481">
        <v>10</v>
      </c>
      <c r="GB481">
        <v>10</v>
      </c>
      <c r="GC481">
        <v>10</v>
      </c>
      <c r="GD481">
        <v>10</v>
      </c>
      <c r="GE481">
        <v>10</v>
      </c>
      <c r="GF481">
        <v>10</v>
      </c>
      <c r="GG481">
        <v>10</v>
      </c>
      <c r="GH481">
        <v>10</v>
      </c>
      <c r="GI481">
        <v>10</v>
      </c>
      <c r="GJ481">
        <v>10</v>
      </c>
      <c r="GK481">
        <v>10</v>
      </c>
      <c r="GL481">
        <v>10</v>
      </c>
      <c r="GM481">
        <v>10</v>
      </c>
      <c r="GN481">
        <v>10</v>
      </c>
      <c r="GO481">
        <v>10</v>
      </c>
      <c r="GP481">
        <v>10</v>
      </c>
      <c r="GQ481">
        <v>10</v>
      </c>
      <c r="GR481">
        <v>10</v>
      </c>
      <c r="GS481">
        <v>10</v>
      </c>
      <c r="GT481">
        <v>10</v>
      </c>
      <c r="GU481">
        <v>10</v>
      </c>
      <c r="GV481">
        <v>10</v>
      </c>
      <c r="GW481">
        <v>10</v>
      </c>
      <c r="GX481">
        <v>10</v>
      </c>
      <c r="GY481">
        <v>10</v>
      </c>
      <c r="GZ481">
        <v>10</v>
      </c>
      <c r="HA481">
        <v>10</v>
      </c>
      <c r="HB481">
        <v>10</v>
      </c>
      <c r="HC481">
        <v>10</v>
      </c>
      <c r="HD481">
        <v>10</v>
      </c>
      <c r="HE481">
        <v>10</v>
      </c>
      <c r="HF481">
        <v>10</v>
      </c>
      <c r="HG481">
        <v>10</v>
      </c>
      <c r="HH481">
        <v>10</v>
      </c>
      <c r="HI481">
        <v>10</v>
      </c>
      <c r="HJ481">
        <v>10</v>
      </c>
      <c r="HK481">
        <v>10</v>
      </c>
      <c r="HL481">
        <v>10</v>
      </c>
      <c r="HM481">
        <v>10</v>
      </c>
      <c r="HN481">
        <v>10</v>
      </c>
      <c r="HO481">
        <v>10</v>
      </c>
      <c r="HP481">
        <v>10</v>
      </c>
      <c r="HQ481">
        <v>10</v>
      </c>
      <c r="HR481">
        <v>10</v>
      </c>
      <c r="HS481">
        <v>10</v>
      </c>
      <c r="HT481">
        <v>10</v>
      </c>
      <c r="HU481">
        <v>10</v>
      </c>
      <c r="HV481">
        <v>10</v>
      </c>
      <c r="HW481">
        <v>10</v>
      </c>
      <c r="HX481">
        <v>10</v>
      </c>
      <c r="HY481">
        <v>10</v>
      </c>
      <c r="HZ481">
        <v>10</v>
      </c>
      <c r="IA481">
        <v>10</v>
      </c>
      <c r="IB481">
        <v>10</v>
      </c>
      <c r="IC481">
        <v>10</v>
      </c>
      <c r="ID481">
        <v>10</v>
      </c>
      <c r="IE481">
        <v>10</v>
      </c>
      <c r="IF481">
        <v>10</v>
      </c>
      <c r="IG481">
        <v>10</v>
      </c>
      <c r="IH481">
        <v>10</v>
      </c>
      <c r="II481">
        <v>10</v>
      </c>
      <c r="IJ481">
        <v>10</v>
      </c>
      <c r="IK481">
        <v>10</v>
      </c>
      <c r="IL481">
        <v>10</v>
      </c>
      <c r="IM481">
        <v>10</v>
      </c>
      <c r="IN481">
        <v>10</v>
      </c>
      <c r="IO481">
        <v>10</v>
      </c>
      <c r="IP481">
        <v>10</v>
      </c>
      <c r="IQ481">
        <v>10</v>
      </c>
      <c r="IR481">
        <v>10</v>
      </c>
      <c r="IS481">
        <v>10</v>
      </c>
      <c r="IT481">
        <v>10</v>
      </c>
      <c r="IU481">
        <v>10</v>
      </c>
      <c r="IV481">
        <v>10</v>
      </c>
      <c r="IW481">
        <v>10</v>
      </c>
      <c r="IX481">
        <v>10</v>
      </c>
      <c r="IY481">
        <v>10</v>
      </c>
      <c r="IZ481">
        <v>10</v>
      </c>
      <c r="JA481">
        <v>10</v>
      </c>
      <c r="JB481">
        <v>10</v>
      </c>
      <c r="JC481">
        <v>10</v>
      </c>
      <c r="JD481">
        <v>10</v>
      </c>
      <c r="JE481">
        <v>10</v>
      </c>
      <c r="JF481">
        <v>10</v>
      </c>
      <c r="JG481">
        <v>10</v>
      </c>
      <c r="JH481">
        <v>10</v>
      </c>
      <c r="JI481">
        <v>10</v>
      </c>
      <c r="JJ481">
        <v>10</v>
      </c>
      <c r="JK481">
        <v>10</v>
      </c>
      <c r="JL481">
        <v>10</v>
      </c>
      <c r="JM481">
        <v>10</v>
      </c>
      <c r="JN481">
        <v>10</v>
      </c>
      <c r="JO481">
        <v>10</v>
      </c>
      <c r="JP481">
        <v>10</v>
      </c>
      <c r="JQ481">
        <v>10</v>
      </c>
      <c r="JR481">
        <v>10</v>
      </c>
      <c r="JS481">
        <v>10</v>
      </c>
      <c r="JT481">
        <v>10</v>
      </c>
      <c r="JU481">
        <v>10</v>
      </c>
      <c r="JV481">
        <v>10</v>
      </c>
      <c r="JW481">
        <v>10</v>
      </c>
      <c r="JX481">
        <v>10</v>
      </c>
      <c r="JY481">
        <v>10</v>
      </c>
      <c r="JZ481">
        <v>10</v>
      </c>
    </row>
    <row r="482" spans="1:286">
      <c r="A482">
        <v>2535</v>
      </c>
      <c r="B482" t="s">
        <v>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2</v>
      </c>
      <c r="CB482">
        <v>0</v>
      </c>
      <c r="CC482">
        <v>1</v>
      </c>
      <c r="CD482">
        <v>0</v>
      </c>
      <c r="CE482">
        <v>0</v>
      </c>
      <c r="CF482">
        <v>0</v>
      </c>
      <c r="CG482">
        <v>0</v>
      </c>
      <c r="CH482">
        <v>1</v>
      </c>
      <c r="CI482">
        <v>0</v>
      </c>
      <c r="CJ482">
        <v>0</v>
      </c>
      <c r="CK482">
        <v>2</v>
      </c>
      <c r="CL482">
        <v>0</v>
      </c>
      <c r="CM482">
        <v>0</v>
      </c>
      <c r="CN482">
        <v>0</v>
      </c>
      <c r="CO482">
        <v>4</v>
      </c>
      <c r="CP482">
        <v>0</v>
      </c>
      <c r="CQ482">
        <v>1</v>
      </c>
      <c r="CR482">
        <v>0</v>
      </c>
      <c r="CS482">
        <v>3</v>
      </c>
      <c r="CT482">
        <v>0</v>
      </c>
      <c r="CU482">
        <v>1</v>
      </c>
      <c r="CV482">
        <v>0</v>
      </c>
      <c r="CW482">
        <v>2</v>
      </c>
      <c r="CX482">
        <v>1</v>
      </c>
      <c r="CY482">
        <v>4</v>
      </c>
      <c r="CZ482">
        <v>1</v>
      </c>
      <c r="DA482">
        <v>2</v>
      </c>
      <c r="DB482">
        <v>2</v>
      </c>
      <c r="DC482">
        <v>0</v>
      </c>
      <c r="DD482">
        <v>0</v>
      </c>
      <c r="DE482">
        <v>3</v>
      </c>
      <c r="DF482">
        <v>6</v>
      </c>
      <c r="DG482">
        <v>9</v>
      </c>
      <c r="DH482">
        <v>7</v>
      </c>
      <c r="DI482">
        <v>15</v>
      </c>
      <c r="DJ482">
        <v>16</v>
      </c>
      <c r="DK482">
        <v>19</v>
      </c>
      <c r="DL482">
        <v>15</v>
      </c>
      <c r="DM482">
        <v>23</v>
      </c>
      <c r="DN482">
        <v>21</v>
      </c>
      <c r="DO482">
        <v>14</v>
      </c>
      <c r="DP482">
        <v>17</v>
      </c>
      <c r="DQ482">
        <v>17</v>
      </c>
      <c r="DR482">
        <v>17</v>
      </c>
      <c r="DS482">
        <v>17</v>
      </c>
      <c r="DT482">
        <v>17</v>
      </c>
      <c r="DU482">
        <v>17</v>
      </c>
      <c r="DV482">
        <v>17</v>
      </c>
      <c r="DW482">
        <v>17</v>
      </c>
      <c r="DX482">
        <v>17</v>
      </c>
      <c r="DY482">
        <v>17</v>
      </c>
      <c r="DZ482">
        <v>17</v>
      </c>
      <c r="EA482">
        <v>17</v>
      </c>
      <c r="EB482">
        <v>17</v>
      </c>
      <c r="EC482">
        <v>17</v>
      </c>
      <c r="ED482">
        <v>17</v>
      </c>
      <c r="EE482">
        <v>17</v>
      </c>
      <c r="EF482">
        <v>17</v>
      </c>
      <c r="EG482">
        <f>INDEX('[2]SGU-Solar'!$S:$S, MATCH($A482, '[2]SGU-Solar'!$A:$A,0))</f>
        <v>18</v>
      </c>
      <c r="EH482">
        <f>INDEX('[2]SGU-Solar'!$S:$S, MATCH($A482, '[2]SGU-Solar'!$A:$A,0))</f>
        <v>18</v>
      </c>
      <c r="EI482">
        <f>INDEX('[2]SGU-Solar'!$S:$S, MATCH($A482, '[2]SGU-Solar'!$A:$A,0))</f>
        <v>18</v>
      </c>
      <c r="EJ482">
        <f>INDEX('[2]SGU-Solar'!$S:$S, MATCH($A482, '[2]SGU-Solar'!$A:$A,0))</f>
        <v>18</v>
      </c>
      <c r="EK482">
        <f>INDEX('[2]SGU-Solar'!$S:$S, MATCH($A482, '[2]SGU-Solar'!$A:$A,0))</f>
        <v>18</v>
      </c>
      <c r="EL482">
        <f>INDEX('[2]SGU-Solar'!$S:$S, MATCH($A482, '[2]SGU-Solar'!$A:$A,0))</f>
        <v>18</v>
      </c>
      <c r="EM482">
        <f>INDEX('[2]SGU-Solar'!$S:$S, MATCH($A482, '[2]SGU-Solar'!$A:$A,0))</f>
        <v>18</v>
      </c>
      <c r="EN482">
        <f>INDEX('[2]SGU-Solar'!$S:$S, MATCH($A482, '[2]SGU-Solar'!$A:$A,0))</f>
        <v>18</v>
      </c>
      <c r="EO482">
        <f>INDEX('[2]SGU-Solar'!$S:$S, MATCH($A482, '[2]SGU-Solar'!$A:$A,0))</f>
        <v>18</v>
      </c>
      <c r="EP482">
        <f>INDEX('[2]SGU-Solar'!$S:$S, MATCH($A482, '[2]SGU-Solar'!$A:$A,0))</f>
        <v>18</v>
      </c>
      <c r="EQ482">
        <f>INDEX('[2]SGU-Solar'!$S:$S, MATCH($A482, '[2]SGU-Solar'!$A:$A,0))</f>
        <v>18</v>
      </c>
      <c r="ER482">
        <f>INDEX('[2]SGU-Solar'!$S:$S, MATCH($A482, '[2]SGU-Solar'!$A:$A,0))</f>
        <v>18</v>
      </c>
      <c r="ES482">
        <f>INDEX('[2]SGU-Solar'!$S:$S, MATCH($A482, '[2]SGU-Solar'!$A:$A,0))</f>
        <v>18</v>
      </c>
      <c r="ET482">
        <f>INDEX('[2]SGU-Solar'!$S:$S, MATCH($A482, '[2]SGU-Solar'!$A:$A,0))</f>
        <v>18</v>
      </c>
      <c r="EU482">
        <f>INDEX('[2]SGU-Solar'!$S:$S, MATCH($A482, '[2]SGU-Solar'!$A:$A,0))</f>
        <v>18</v>
      </c>
      <c r="EV482">
        <f>INDEX('[2]SGU-Solar'!$S:$S, MATCH($A482, '[2]SGU-Solar'!$A:$A,0))</f>
        <v>18</v>
      </c>
      <c r="EW482">
        <f>INDEX('[2]SGU-Solar'!$S:$S, MATCH($A482, '[2]SGU-Solar'!$A:$A,0))</f>
        <v>18</v>
      </c>
      <c r="EX482">
        <f>INDEX('[2]SGU-Solar'!$S:$S, MATCH($A482, '[2]SGU-Solar'!$A:$A,0))</f>
        <v>18</v>
      </c>
      <c r="EY482">
        <f>INDEX('[2]SGU-Solar'!$S:$S, MATCH($A482, '[2]SGU-Solar'!$A:$A,0))</f>
        <v>18</v>
      </c>
      <c r="EZ482">
        <f>INDEX('[2]SGU-Solar'!$S:$S, MATCH($A482, '[2]SGU-Solar'!$A:$A,0))</f>
        <v>18</v>
      </c>
      <c r="FA482">
        <f>INDEX('[2]SGU-Solar'!$S:$S, MATCH($A482, '[2]SGU-Solar'!$A:$A,0))</f>
        <v>18</v>
      </c>
      <c r="FB482">
        <f>INDEX('[2]SGU-Solar'!$S:$S, MATCH($A482, '[2]SGU-Solar'!$A:$A,0))</f>
        <v>18</v>
      </c>
      <c r="FC482">
        <f>INDEX('[2]SGU-Solar'!$S:$S, MATCH($A482, '[2]SGU-Solar'!$A:$A,0))</f>
        <v>18</v>
      </c>
      <c r="FD482">
        <f>INDEX('[2]SGU-Solar'!$S:$S, MATCH($A482, '[2]SGU-Solar'!$A:$A,0))</f>
        <v>18</v>
      </c>
      <c r="FE482">
        <f>INDEX('[2]SGU-Solar'!$S:$S, MATCH($A482, '[2]SGU-Solar'!$A:$A,0))</f>
        <v>18</v>
      </c>
      <c r="FF482">
        <f>INDEX('[2]SGU-Solar'!$S:$S, MATCH($A482, '[2]SGU-Solar'!$A:$A,0))</f>
        <v>18</v>
      </c>
      <c r="FG482">
        <f>INDEX('[2]SGU-Solar'!$S:$S, MATCH($A482, '[2]SGU-Solar'!$A:$A,0))</f>
        <v>18</v>
      </c>
      <c r="FH482">
        <f>INDEX('[2]SGU-Solar'!$S:$S, MATCH($A482, '[2]SGU-Solar'!$A:$A,0))</f>
        <v>18</v>
      </c>
      <c r="FI482">
        <f>INDEX('[2]SGU-Solar'!$S:$S, MATCH($A482, '[2]SGU-Solar'!$A:$A,0))</f>
        <v>18</v>
      </c>
      <c r="FJ482">
        <v>17</v>
      </c>
      <c r="FK482">
        <v>17</v>
      </c>
      <c r="FL482">
        <v>17</v>
      </c>
      <c r="FM482">
        <v>17</v>
      </c>
      <c r="FN482">
        <v>17</v>
      </c>
      <c r="FO482">
        <v>17</v>
      </c>
      <c r="FP482">
        <v>17</v>
      </c>
      <c r="FQ482">
        <v>17</v>
      </c>
      <c r="FR482">
        <v>17</v>
      </c>
      <c r="FS482">
        <v>17</v>
      </c>
      <c r="FT482">
        <v>17</v>
      </c>
      <c r="FU482">
        <v>17</v>
      </c>
      <c r="FV482">
        <v>17</v>
      </c>
      <c r="FW482">
        <v>17</v>
      </c>
      <c r="FX482">
        <v>17</v>
      </c>
      <c r="FY482">
        <v>17</v>
      </c>
      <c r="FZ482">
        <v>17</v>
      </c>
      <c r="GA482">
        <v>17</v>
      </c>
      <c r="GB482">
        <v>17</v>
      </c>
      <c r="GC482">
        <v>17</v>
      </c>
      <c r="GD482">
        <v>17</v>
      </c>
      <c r="GE482">
        <v>17</v>
      </c>
      <c r="GF482">
        <v>17</v>
      </c>
      <c r="GG482">
        <v>17</v>
      </c>
      <c r="GH482">
        <v>17</v>
      </c>
      <c r="GI482">
        <v>17</v>
      </c>
      <c r="GJ482">
        <v>17</v>
      </c>
      <c r="GK482">
        <v>17</v>
      </c>
      <c r="GL482">
        <v>17</v>
      </c>
      <c r="GM482">
        <v>17</v>
      </c>
      <c r="GN482">
        <v>17</v>
      </c>
      <c r="GO482">
        <v>17</v>
      </c>
      <c r="GP482">
        <v>17</v>
      </c>
      <c r="GQ482">
        <v>17</v>
      </c>
      <c r="GR482">
        <v>17</v>
      </c>
      <c r="GS482">
        <v>17</v>
      </c>
      <c r="GT482">
        <v>17</v>
      </c>
      <c r="GU482">
        <v>17</v>
      </c>
      <c r="GV482">
        <v>17</v>
      </c>
      <c r="GW482">
        <v>17</v>
      </c>
      <c r="GX482">
        <v>17</v>
      </c>
      <c r="GY482">
        <v>17</v>
      </c>
      <c r="GZ482">
        <v>17</v>
      </c>
      <c r="HA482">
        <v>17</v>
      </c>
      <c r="HB482">
        <v>17</v>
      </c>
      <c r="HC482">
        <v>17</v>
      </c>
      <c r="HD482">
        <v>17</v>
      </c>
      <c r="HE482">
        <v>17</v>
      </c>
      <c r="HF482">
        <v>17</v>
      </c>
      <c r="HG482">
        <v>17</v>
      </c>
      <c r="HH482">
        <v>17</v>
      </c>
      <c r="HI482">
        <v>17</v>
      </c>
      <c r="HJ482">
        <v>17</v>
      </c>
      <c r="HK482">
        <v>17</v>
      </c>
      <c r="HL482">
        <v>17</v>
      </c>
      <c r="HM482">
        <v>17</v>
      </c>
      <c r="HN482">
        <v>17</v>
      </c>
      <c r="HO482">
        <v>17</v>
      </c>
      <c r="HP482">
        <v>17</v>
      </c>
      <c r="HQ482">
        <v>17</v>
      </c>
      <c r="HR482">
        <v>17</v>
      </c>
      <c r="HS482">
        <v>17</v>
      </c>
      <c r="HT482">
        <v>17</v>
      </c>
      <c r="HU482">
        <v>17</v>
      </c>
      <c r="HV482">
        <v>17</v>
      </c>
      <c r="HW482">
        <v>17</v>
      </c>
      <c r="HX482">
        <v>17</v>
      </c>
      <c r="HY482">
        <v>17</v>
      </c>
      <c r="HZ482">
        <v>17</v>
      </c>
      <c r="IA482">
        <v>17</v>
      </c>
      <c r="IB482">
        <v>17</v>
      </c>
      <c r="IC482">
        <v>17</v>
      </c>
      <c r="ID482">
        <v>17</v>
      </c>
      <c r="IE482">
        <v>17</v>
      </c>
      <c r="IF482">
        <v>17</v>
      </c>
      <c r="IG482">
        <v>17</v>
      </c>
      <c r="IH482">
        <v>17</v>
      </c>
      <c r="II482">
        <v>17</v>
      </c>
      <c r="IJ482">
        <v>17</v>
      </c>
      <c r="IK482">
        <v>17</v>
      </c>
      <c r="IL482">
        <v>17</v>
      </c>
      <c r="IM482">
        <v>17</v>
      </c>
      <c r="IN482">
        <v>17</v>
      </c>
      <c r="IO482">
        <v>17</v>
      </c>
      <c r="IP482">
        <v>17</v>
      </c>
      <c r="IQ482">
        <v>17</v>
      </c>
      <c r="IR482">
        <v>17</v>
      </c>
      <c r="IS482">
        <v>17</v>
      </c>
      <c r="IT482">
        <v>17</v>
      </c>
      <c r="IU482">
        <v>17</v>
      </c>
      <c r="IV482">
        <v>17</v>
      </c>
      <c r="IW482">
        <v>17</v>
      </c>
      <c r="IX482">
        <v>17</v>
      </c>
      <c r="IY482">
        <v>17</v>
      </c>
      <c r="IZ482">
        <v>17</v>
      </c>
      <c r="JA482">
        <v>17</v>
      </c>
      <c r="JB482">
        <v>17</v>
      </c>
      <c r="JC482">
        <v>17</v>
      </c>
      <c r="JD482">
        <v>17</v>
      </c>
      <c r="JE482">
        <v>17</v>
      </c>
      <c r="JF482">
        <v>17</v>
      </c>
      <c r="JG482">
        <v>17</v>
      </c>
      <c r="JH482">
        <v>17</v>
      </c>
      <c r="JI482">
        <v>17</v>
      </c>
      <c r="JJ482">
        <v>17</v>
      </c>
      <c r="JK482">
        <v>17</v>
      </c>
      <c r="JL482">
        <v>17</v>
      </c>
      <c r="JM482">
        <v>17</v>
      </c>
      <c r="JN482">
        <v>17</v>
      </c>
      <c r="JO482">
        <v>17</v>
      </c>
      <c r="JP482">
        <v>17</v>
      </c>
      <c r="JQ482">
        <v>17</v>
      </c>
      <c r="JR482">
        <v>17</v>
      </c>
      <c r="JS482">
        <v>17</v>
      </c>
      <c r="JT482">
        <v>17</v>
      </c>
      <c r="JU482">
        <v>17</v>
      </c>
      <c r="JV482">
        <v>17</v>
      </c>
      <c r="JW482">
        <v>17</v>
      </c>
      <c r="JX482">
        <v>17</v>
      </c>
      <c r="JY482">
        <v>17</v>
      </c>
      <c r="JZ482">
        <v>17</v>
      </c>
    </row>
    <row r="483" spans="1:286">
      <c r="A483">
        <v>2536</v>
      </c>
      <c r="B483" t="s">
        <v>6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1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1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1</v>
      </c>
      <c r="BA483">
        <v>0</v>
      </c>
      <c r="BB483">
        <v>0</v>
      </c>
      <c r="BC483">
        <v>1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1</v>
      </c>
      <c r="BK483">
        <v>0</v>
      </c>
      <c r="BL483">
        <v>0</v>
      </c>
      <c r="BM483">
        <v>0</v>
      </c>
      <c r="BN483">
        <v>0</v>
      </c>
      <c r="BO483">
        <v>1</v>
      </c>
      <c r="BP483">
        <v>0</v>
      </c>
      <c r="BQ483">
        <v>0</v>
      </c>
      <c r="BR483">
        <v>1</v>
      </c>
      <c r="BS483">
        <v>1</v>
      </c>
      <c r="BT483">
        <v>0</v>
      </c>
      <c r="BU483">
        <v>0</v>
      </c>
      <c r="BV483">
        <v>0</v>
      </c>
      <c r="BW483">
        <v>0</v>
      </c>
      <c r="BX483">
        <v>1</v>
      </c>
      <c r="BY483">
        <v>0</v>
      </c>
      <c r="BZ483">
        <v>1</v>
      </c>
      <c r="CA483">
        <v>0</v>
      </c>
      <c r="CB483">
        <v>1</v>
      </c>
      <c r="CC483">
        <v>0</v>
      </c>
      <c r="CD483">
        <v>0</v>
      </c>
      <c r="CE483">
        <v>1</v>
      </c>
      <c r="CF483">
        <v>1</v>
      </c>
      <c r="CG483">
        <v>0</v>
      </c>
      <c r="CH483">
        <v>1</v>
      </c>
      <c r="CI483">
        <v>1</v>
      </c>
      <c r="CJ483">
        <v>1</v>
      </c>
      <c r="CK483">
        <v>2</v>
      </c>
      <c r="CL483">
        <v>2</v>
      </c>
      <c r="CM483">
        <v>0</v>
      </c>
      <c r="CN483">
        <v>1</v>
      </c>
      <c r="CO483">
        <v>0</v>
      </c>
      <c r="CP483">
        <v>0</v>
      </c>
      <c r="CQ483">
        <v>1</v>
      </c>
      <c r="CR483">
        <v>4</v>
      </c>
      <c r="CS483">
        <v>0</v>
      </c>
      <c r="CT483">
        <v>4</v>
      </c>
      <c r="CU483">
        <v>0</v>
      </c>
      <c r="CV483">
        <v>0</v>
      </c>
      <c r="CW483">
        <v>2</v>
      </c>
      <c r="CX483">
        <v>0</v>
      </c>
      <c r="CY483">
        <v>5</v>
      </c>
      <c r="CZ483">
        <v>6</v>
      </c>
      <c r="DA483">
        <v>10</v>
      </c>
      <c r="DB483">
        <v>7</v>
      </c>
      <c r="DC483">
        <v>3</v>
      </c>
      <c r="DD483">
        <v>7</v>
      </c>
      <c r="DE483">
        <v>13</v>
      </c>
      <c r="DF483">
        <v>12</v>
      </c>
      <c r="DG483">
        <v>7</v>
      </c>
      <c r="DH483">
        <v>43</v>
      </c>
      <c r="DI483">
        <v>34</v>
      </c>
      <c r="DJ483">
        <v>36</v>
      </c>
      <c r="DK483">
        <v>25</v>
      </c>
      <c r="DL483">
        <v>29</v>
      </c>
      <c r="DM483">
        <v>20</v>
      </c>
      <c r="DN483">
        <v>19</v>
      </c>
      <c r="DO483">
        <v>26</v>
      </c>
      <c r="DP483">
        <v>29</v>
      </c>
      <c r="DQ483">
        <v>29</v>
      </c>
      <c r="DR483">
        <v>29</v>
      </c>
      <c r="DS483">
        <v>29</v>
      </c>
      <c r="DT483">
        <v>29</v>
      </c>
      <c r="DU483">
        <v>29</v>
      </c>
      <c r="DV483">
        <v>29</v>
      </c>
      <c r="DW483">
        <v>29</v>
      </c>
      <c r="DX483">
        <v>29</v>
      </c>
      <c r="DY483">
        <v>29</v>
      </c>
      <c r="DZ483">
        <v>29</v>
      </c>
      <c r="EA483">
        <v>29</v>
      </c>
      <c r="EB483">
        <v>29</v>
      </c>
      <c r="EC483">
        <v>29</v>
      </c>
      <c r="ED483">
        <v>29</v>
      </c>
      <c r="EE483">
        <v>29</v>
      </c>
      <c r="EF483">
        <v>29</v>
      </c>
      <c r="EG483">
        <f>INDEX('[2]SGU-Solar'!$S:$S, MATCH($A483, '[2]SGU-Solar'!$A:$A,0))</f>
        <v>46</v>
      </c>
      <c r="EH483">
        <f>INDEX('[2]SGU-Solar'!$S:$S, MATCH($A483, '[2]SGU-Solar'!$A:$A,0))</f>
        <v>46</v>
      </c>
      <c r="EI483">
        <f>INDEX('[2]SGU-Solar'!$S:$S, MATCH($A483, '[2]SGU-Solar'!$A:$A,0))</f>
        <v>46</v>
      </c>
      <c r="EJ483">
        <f>INDEX('[2]SGU-Solar'!$S:$S, MATCH($A483, '[2]SGU-Solar'!$A:$A,0))</f>
        <v>46</v>
      </c>
      <c r="EK483">
        <f>INDEX('[2]SGU-Solar'!$S:$S, MATCH($A483, '[2]SGU-Solar'!$A:$A,0))</f>
        <v>46</v>
      </c>
      <c r="EL483">
        <f>INDEX('[2]SGU-Solar'!$S:$S, MATCH($A483, '[2]SGU-Solar'!$A:$A,0))</f>
        <v>46</v>
      </c>
      <c r="EM483">
        <f>INDEX('[2]SGU-Solar'!$S:$S, MATCH($A483, '[2]SGU-Solar'!$A:$A,0))</f>
        <v>46</v>
      </c>
      <c r="EN483">
        <f>INDEX('[2]SGU-Solar'!$S:$S, MATCH($A483, '[2]SGU-Solar'!$A:$A,0))</f>
        <v>46</v>
      </c>
      <c r="EO483">
        <f>INDEX('[2]SGU-Solar'!$S:$S, MATCH($A483, '[2]SGU-Solar'!$A:$A,0))</f>
        <v>46</v>
      </c>
      <c r="EP483">
        <f>INDEX('[2]SGU-Solar'!$S:$S, MATCH($A483, '[2]SGU-Solar'!$A:$A,0))</f>
        <v>46</v>
      </c>
      <c r="EQ483">
        <f>INDEX('[2]SGU-Solar'!$S:$S, MATCH($A483, '[2]SGU-Solar'!$A:$A,0))</f>
        <v>46</v>
      </c>
      <c r="ER483">
        <f>INDEX('[2]SGU-Solar'!$S:$S, MATCH($A483, '[2]SGU-Solar'!$A:$A,0))</f>
        <v>46</v>
      </c>
      <c r="ES483">
        <f>INDEX('[2]SGU-Solar'!$S:$S, MATCH($A483, '[2]SGU-Solar'!$A:$A,0))</f>
        <v>46</v>
      </c>
      <c r="ET483">
        <f>INDEX('[2]SGU-Solar'!$S:$S, MATCH($A483, '[2]SGU-Solar'!$A:$A,0))</f>
        <v>46</v>
      </c>
      <c r="EU483">
        <f>INDEX('[2]SGU-Solar'!$S:$S, MATCH($A483, '[2]SGU-Solar'!$A:$A,0))</f>
        <v>46</v>
      </c>
      <c r="EV483">
        <f>INDEX('[2]SGU-Solar'!$S:$S, MATCH($A483, '[2]SGU-Solar'!$A:$A,0))</f>
        <v>46</v>
      </c>
      <c r="EW483">
        <f>INDEX('[2]SGU-Solar'!$S:$S, MATCH($A483, '[2]SGU-Solar'!$A:$A,0))</f>
        <v>46</v>
      </c>
      <c r="EX483">
        <f>INDEX('[2]SGU-Solar'!$S:$S, MATCH($A483, '[2]SGU-Solar'!$A:$A,0))</f>
        <v>46</v>
      </c>
      <c r="EY483">
        <f>INDEX('[2]SGU-Solar'!$S:$S, MATCH($A483, '[2]SGU-Solar'!$A:$A,0))</f>
        <v>46</v>
      </c>
      <c r="EZ483">
        <f>INDEX('[2]SGU-Solar'!$S:$S, MATCH($A483, '[2]SGU-Solar'!$A:$A,0))</f>
        <v>46</v>
      </c>
      <c r="FA483">
        <f>INDEX('[2]SGU-Solar'!$S:$S, MATCH($A483, '[2]SGU-Solar'!$A:$A,0))</f>
        <v>46</v>
      </c>
      <c r="FB483">
        <f>INDEX('[2]SGU-Solar'!$S:$S, MATCH($A483, '[2]SGU-Solar'!$A:$A,0))</f>
        <v>46</v>
      </c>
      <c r="FC483">
        <f>INDEX('[2]SGU-Solar'!$S:$S, MATCH($A483, '[2]SGU-Solar'!$A:$A,0))</f>
        <v>46</v>
      </c>
      <c r="FD483">
        <f>INDEX('[2]SGU-Solar'!$S:$S, MATCH($A483, '[2]SGU-Solar'!$A:$A,0))</f>
        <v>46</v>
      </c>
      <c r="FE483">
        <f>INDEX('[2]SGU-Solar'!$S:$S, MATCH($A483, '[2]SGU-Solar'!$A:$A,0))</f>
        <v>46</v>
      </c>
      <c r="FF483">
        <f>INDEX('[2]SGU-Solar'!$S:$S, MATCH($A483, '[2]SGU-Solar'!$A:$A,0))</f>
        <v>46</v>
      </c>
      <c r="FG483">
        <f>INDEX('[2]SGU-Solar'!$S:$S, MATCH($A483, '[2]SGU-Solar'!$A:$A,0))</f>
        <v>46</v>
      </c>
      <c r="FH483">
        <f>INDEX('[2]SGU-Solar'!$S:$S, MATCH($A483, '[2]SGU-Solar'!$A:$A,0))</f>
        <v>46</v>
      </c>
      <c r="FI483">
        <f>INDEX('[2]SGU-Solar'!$S:$S, MATCH($A483, '[2]SGU-Solar'!$A:$A,0))</f>
        <v>46</v>
      </c>
      <c r="FJ483">
        <v>29</v>
      </c>
      <c r="FK483">
        <v>29</v>
      </c>
      <c r="FL483">
        <v>29</v>
      </c>
      <c r="FM483">
        <v>29</v>
      </c>
      <c r="FN483">
        <v>29</v>
      </c>
      <c r="FO483">
        <v>29</v>
      </c>
      <c r="FP483">
        <v>29</v>
      </c>
      <c r="FQ483">
        <v>29</v>
      </c>
      <c r="FR483">
        <v>29</v>
      </c>
      <c r="FS483">
        <v>29</v>
      </c>
      <c r="FT483">
        <v>29</v>
      </c>
      <c r="FU483">
        <v>29</v>
      </c>
      <c r="FV483">
        <v>29</v>
      </c>
      <c r="FW483">
        <v>29</v>
      </c>
      <c r="FX483">
        <v>29</v>
      </c>
      <c r="FY483">
        <v>29</v>
      </c>
      <c r="FZ483">
        <v>29</v>
      </c>
      <c r="GA483">
        <v>29</v>
      </c>
      <c r="GB483">
        <v>29</v>
      </c>
      <c r="GC483">
        <v>29</v>
      </c>
      <c r="GD483">
        <v>29</v>
      </c>
      <c r="GE483">
        <v>29</v>
      </c>
      <c r="GF483">
        <v>29</v>
      </c>
      <c r="GG483">
        <v>29</v>
      </c>
      <c r="GH483">
        <v>29</v>
      </c>
      <c r="GI483">
        <v>29</v>
      </c>
      <c r="GJ483">
        <v>29</v>
      </c>
      <c r="GK483">
        <v>29</v>
      </c>
      <c r="GL483">
        <v>29</v>
      </c>
      <c r="GM483">
        <v>29</v>
      </c>
      <c r="GN483">
        <v>29</v>
      </c>
      <c r="GO483">
        <v>29</v>
      </c>
      <c r="GP483">
        <v>29</v>
      </c>
      <c r="GQ483">
        <v>29</v>
      </c>
      <c r="GR483">
        <v>29</v>
      </c>
      <c r="GS483">
        <v>29</v>
      </c>
      <c r="GT483">
        <v>29</v>
      </c>
      <c r="GU483">
        <v>29</v>
      </c>
      <c r="GV483">
        <v>29</v>
      </c>
      <c r="GW483">
        <v>29</v>
      </c>
      <c r="GX483">
        <v>29</v>
      </c>
      <c r="GY483">
        <v>29</v>
      </c>
      <c r="GZ483">
        <v>29</v>
      </c>
      <c r="HA483">
        <v>29</v>
      </c>
      <c r="HB483">
        <v>29</v>
      </c>
      <c r="HC483">
        <v>29</v>
      </c>
      <c r="HD483">
        <v>29</v>
      </c>
      <c r="HE483">
        <v>29</v>
      </c>
      <c r="HF483">
        <v>29</v>
      </c>
      <c r="HG483">
        <v>29</v>
      </c>
      <c r="HH483">
        <v>29</v>
      </c>
      <c r="HI483">
        <v>29</v>
      </c>
      <c r="HJ483">
        <v>29</v>
      </c>
      <c r="HK483">
        <v>29</v>
      </c>
      <c r="HL483">
        <v>29</v>
      </c>
      <c r="HM483">
        <v>29</v>
      </c>
      <c r="HN483">
        <v>29</v>
      </c>
      <c r="HO483">
        <v>29</v>
      </c>
      <c r="HP483">
        <v>29</v>
      </c>
      <c r="HQ483">
        <v>29</v>
      </c>
      <c r="HR483">
        <v>29</v>
      </c>
      <c r="HS483">
        <v>29</v>
      </c>
      <c r="HT483">
        <v>29</v>
      </c>
      <c r="HU483">
        <v>29</v>
      </c>
      <c r="HV483">
        <v>29</v>
      </c>
      <c r="HW483">
        <v>29</v>
      </c>
      <c r="HX483">
        <v>29</v>
      </c>
      <c r="HY483">
        <v>29</v>
      </c>
      <c r="HZ483">
        <v>29</v>
      </c>
      <c r="IA483">
        <v>29</v>
      </c>
      <c r="IB483">
        <v>29</v>
      </c>
      <c r="IC483">
        <v>29</v>
      </c>
      <c r="ID483">
        <v>29</v>
      </c>
      <c r="IE483">
        <v>29</v>
      </c>
      <c r="IF483">
        <v>29</v>
      </c>
      <c r="IG483">
        <v>29</v>
      </c>
      <c r="IH483">
        <v>29</v>
      </c>
      <c r="II483">
        <v>29</v>
      </c>
      <c r="IJ483">
        <v>29</v>
      </c>
      <c r="IK483">
        <v>29</v>
      </c>
      <c r="IL483">
        <v>29</v>
      </c>
      <c r="IM483">
        <v>29</v>
      </c>
      <c r="IN483">
        <v>29</v>
      </c>
      <c r="IO483">
        <v>29</v>
      </c>
      <c r="IP483">
        <v>29</v>
      </c>
      <c r="IQ483">
        <v>29</v>
      </c>
      <c r="IR483">
        <v>29</v>
      </c>
      <c r="IS483">
        <v>29</v>
      </c>
      <c r="IT483">
        <v>29</v>
      </c>
      <c r="IU483">
        <v>29</v>
      </c>
      <c r="IV483">
        <v>29</v>
      </c>
      <c r="IW483">
        <v>29</v>
      </c>
      <c r="IX483">
        <v>29</v>
      </c>
      <c r="IY483">
        <v>29</v>
      </c>
      <c r="IZ483">
        <v>29</v>
      </c>
      <c r="JA483">
        <v>29</v>
      </c>
      <c r="JB483">
        <v>29</v>
      </c>
      <c r="JC483">
        <v>29</v>
      </c>
      <c r="JD483">
        <v>29</v>
      </c>
      <c r="JE483">
        <v>29</v>
      </c>
      <c r="JF483">
        <v>29</v>
      </c>
      <c r="JG483">
        <v>29</v>
      </c>
      <c r="JH483">
        <v>29</v>
      </c>
      <c r="JI483">
        <v>29</v>
      </c>
      <c r="JJ483">
        <v>29</v>
      </c>
      <c r="JK483">
        <v>29</v>
      </c>
      <c r="JL483">
        <v>29</v>
      </c>
      <c r="JM483">
        <v>29</v>
      </c>
      <c r="JN483">
        <v>29</v>
      </c>
      <c r="JO483">
        <v>29</v>
      </c>
      <c r="JP483">
        <v>29</v>
      </c>
      <c r="JQ483">
        <v>29</v>
      </c>
      <c r="JR483">
        <v>29</v>
      </c>
      <c r="JS483">
        <v>29</v>
      </c>
      <c r="JT483">
        <v>29</v>
      </c>
      <c r="JU483">
        <v>29</v>
      </c>
      <c r="JV483">
        <v>29</v>
      </c>
      <c r="JW483">
        <v>29</v>
      </c>
      <c r="JX483">
        <v>29</v>
      </c>
      <c r="JY483">
        <v>29</v>
      </c>
      <c r="JZ483">
        <v>29</v>
      </c>
    </row>
    <row r="484" spans="1:286">
      <c r="A484">
        <v>2537</v>
      </c>
      <c r="B484" t="s">
        <v>6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1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1</v>
      </c>
      <c r="AO484">
        <v>1</v>
      </c>
      <c r="AP484">
        <v>0</v>
      </c>
      <c r="AQ484">
        <v>1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1</v>
      </c>
      <c r="AY484">
        <v>0</v>
      </c>
      <c r="AZ484">
        <v>1</v>
      </c>
      <c r="BA484">
        <v>0</v>
      </c>
      <c r="BB484">
        <v>0</v>
      </c>
      <c r="BC484">
        <v>1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1</v>
      </c>
      <c r="BO484">
        <v>1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1</v>
      </c>
      <c r="BW484">
        <v>0</v>
      </c>
      <c r="BX484">
        <v>0</v>
      </c>
      <c r="BY484">
        <v>1</v>
      </c>
      <c r="BZ484">
        <v>0</v>
      </c>
      <c r="CA484">
        <v>1</v>
      </c>
      <c r="CB484">
        <v>1</v>
      </c>
      <c r="CC484">
        <v>2</v>
      </c>
      <c r="CD484">
        <v>2</v>
      </c>
      <c r="CE484">
        <v>0</v>
      </c>
      <c r="CF484">
        <v>1</v>
      </c>
      <c r="CG484">
        <v>1</v>
      </c>
      <c r="CH484">
        <v>1</v>
      </c>
      <c r="CI484">
        <v>0</v>
      </c>
      <c r="CJ484">
        <v>1</v>
      </c>
      <c r="CK484">
        <v>0</v>
      </c>
      <c r="CL484">
        <v>2</v>
      </c>
      <c r="CM484">
        <v>3</v>
      </c>
      <c r="CN484">
        <v>2</v>
      </c>
      <c r="CO484">
        <v>1</v>
      </c>
      <c r="CP484">
        <v>4</v>
      </c>
      <c r="CQ484">
        <v>1</v>
      </c>
      <c r="CR484">
        <v>2</v>
      </c>
      <c r="CS484">
        <v>0</v>
      </c>
      <c r="CT484">
        <v>6</v>
      </c>
      <c r="CU484">
        <v>5</v>
      </c>
      <c r="CV484">
        <v>1</v>
      </c>
      <c r="CW484">
        <v>3</v>
      </c>
      <c r="CX484">
        <v>6</v>
      </c>
      <c r="CY484">
        <v>8</v>
      </c>
      <c r="CZ484">
        <v>3</v>
      </c>
      <c r="DA484">
        <v>11</v>
      </c>
      <c r="DB484">
        <v>12</v>
      </c>
      <c r="DC484">
        <v>11</v>
      </c>
      <c r="DD484">
        <v>8</v>
      </c>
      <c r="DE484">
        <v>12</v>
      </c>
      <c r="DF484">
        <v>14</v>
      </c>
      <c r="DG484">
        <v>25</v>
      </c>
      <c r="DH484">
        <v>26</v>
      </c>
      <c r="DI484">
        <v>24</v>
      </c>
      <c r="DJ484">
        <v>25</v>
      </c>
      <c r="DK484">
        <v>22</v>
      </c>
      <c r="DL484">
        <v>12</v>
      </c>
      <c r="DM484">
        <v>23</v>
      </c>
      <c r="DN484">
        <v>25</v>
      </c>
      <c r="DO484">
        <v>27</v>
      </c>
      <c r="DP484">
        <v>31</v>
      </c>
      <c r="DQ484">
        <v>31</v>
      </c>
      <c r="DR484">
        <v>31</v>
      </c>
      <c r="DS484">
        <v>31</v>
      </c>
      <c r="DT484">
        <v>31</v>
      </c>
      <c r="DU484">
        <v>31</v>
      </c>
      <c r="DV484">
        <v>31</v>
      </c>
      <c r="DW484">
        <v>31</v>
      </c>
      <c r="DX484">
        <v>31</v>
      </c>
      <c r="DY484">
        <v>31</v>
      </c>
      <c r="DZ484">
        <v>31</v>
      </c>
      <c r="EA484">
        <v>31</v>
      </c>
      <c r="EB484">
        <v>31</v>
      </c>
      <c r="EC484">
        <v>31</v>
      </c>
      <c r="ED484">
        <v>31</v>
      </c>
      <c r="EE484">
        <v>31</v>
      </c>
      <c r="EF484">
        <v>31</v>
      </c>
      <c r="EG484">
        <f>INDEX('[2]SGU-Solar'!$S:$S, MATCH($A484, '[2]SGU-Solar'!$A:$A,0))</f>
        <v>26</v>
      </c>
      <c r="EH484">
        <f>INDEX('[2]SGU-Solar'!$S:$S, MATCH($A484, '[2]SGU-Solar'!$A:$A,0))</f>
        <v>26</v>
      </c>
      <c r="EI484">
        <f>INDEX('[2]SGU-Solar'!$S:$S, MATCH($A484, '[2]SGU-Solar'!$A:$A,0))</f>
        <v>26</v>
      </c>
      <c r="EJ484">
        <f>INDEX('[2]SGU-Solar'!$S:$S, MATCH($A484, '[2]SGU-Solar'!$A:$A,0))</f>
        <v>26</v>
      </c>
      <c r="EK484">
        <f>INDEX('[2]SGU-Solar'!$S:$S, MATCH($A484, '[2]SGU-Solar'!$A:$A,0))</f>
        <v>26</v>
      </c>
      <c r="EL484">
        <f>INDEX('[2]SGU-Solar'!$S:$S, MATCH($A484, '[2]SGU-Solar'!$A:$A,0))</f>
        <v>26</v>
      </c>
      <c r="EM484">
        <f>INDEX('[2]SGU-Solar'!$S:$S, MATCH($A484, '[2]SGU-Solar'!$A:$A,0))</f>
        <v>26</v>
      </c>
      <c r="EN484">
        <f>INDEX('[2]SGU-Solar'!$S:$S, MATCH($A484, '[2]SGU-Solar'!$A:$A,0))</f>
        <v>26</v>
      </c>
      <c r="EO484">
        <f>INDEX('[2]SGU-Solar'!$S:$S, MATCH($A484, '[2]SGU-Solar'!$A:$A,0))</f>
        <v>26</v>
      </c>
      <c r="EP484">
        <f>INDEX('[2]SGU-Solar'!$S:$S, MATCH($A484, '[2]SGU-Solar'!$A:$A,0))</f>
        <v>26</v>
      </c>
      <c r="EQ484">
        <f>INDEX('[2]SGU-Solar'!$S:$S, MATCH($A484, '[2]SGU-Solar'!$A:$A,0))</f>
        <v>26</v>
      </c>
      <c r="ER484">
        <f>INDEX('[2]SGU-Solar'!$S:$S, MATCH($A484, '[2]SGU-Solar'!$A:$A,0))</f>
        <v>26</v>
      </c>
      <c r="ES484">
        <f>INDEX('[2]SGU-Solar'!$S:$S, MATCH($A484, '[2]SGU-Solar'!$A:$A,0))</f>
        <v>26</v>
      </c>
      <c r="ET484">
        <f>INDEX('[2]SGU-Solar'!$S:$S, MATCH($A484, '[2]SGU-Solar'!$A:$A,0))</f>
        <v>26</v>
      </c>
      <c r="EU484">
        <f>INDEX('[2]SGU-Solar'!$S:$S, MATCH($A484, '[2]SGU-Solar'!$A:$A,0))</f>
        <v>26</v>
      </c>
      <c r="EV484">
        <f>INDEX('[2]SGU-Solar'!$S:$S, MATCH($A484, '[2]SGU-Solar'!$A:$A,0))</f>
        <v>26</v>
      </c>
      <c r="EW484">
        <f>INDEX('[2]SGU-Solar'!$S:$S, MATCH($A484, '[2]SGU-Solar'!$A:$A,0))</f>
        <v>26</v>
      </c>
      <c r="EX484">
        <f>INDEX('[2]SGU-Solar'!$S:$S, MATCH($A484, '[2]SGU-Solar'!$A:$A,0))</f>
        <v>26</v>
      </c>
      <c r="EY484">
        <f>INDEX('[2]SGU-Solar'!$S:$S, MATCH($A484, '[2]SGU-Solar'!$A:$A,0))</f>
        <v>26</v>
      </c>
      <c r="EZ484">
        <f>INDEX('[2]SGU-Solar'!$S:$S, MATCH($A484, '[2]SGU-Solar'!$A:$A,0))</f>
        <v>26</v>
      </c>
      <c r="FA484">
        <f>INDEX('[2]SGU-Solar'!$S:$S, MATCH($A484, '[2]SGU-Solar'!$A:$A,0))</f>
        <v>26</v>
      </c>
      <c r="FB484">
        <f>INDEX('[2]SGU-Solar'!$S:$S, MATCH($A484, '[2]SGU-Solar'!$A:$A,0))</f>
        <v>26</v>
      </c>
      <c r="FC484">
        <f>INDEX('[2]SGU-Solar'!$S:$S, MATCH($A484, '[2]SGU-Solar'!$A:$A,0))</f>
        <v>26</v>
      </c>
      <c r="FD484">
        <f>INDEX('[2]SGU-Solar'!$S:$S, MATCH($A484, '[2]SGU-Solar'!$A:$A,0))</f>
        <v>26</v>
      </c>
      <c r="FE484">
        <f>INDEX('[2]SGU-Solar'!$S:$S, MATCH($A484, '[2]SGU-Solar'!$A:$A,0))</f>
        <v>26</v>
      </c>
      <c r="FF484">
        <f>INDEX('[2]SGU-Solar'!$S:$S, MATCH($A484, '[2]SGU-Solar'!$A:$A,0))</f>
        <v>26</v>
      </c>
      <c r="FG484">
        <f>INDEX('[2]SGU-Solar'!$S:$S, MATCH($A484, '[2]SGU-Solar'!$A:$A,0))</f>
        <v>26</v>
      </c>
      <c r="FH484">
        <f>INDEX('[2]SGU-Solar'!$S:$S, MATCH($A484, '[2]SGU-Solar'!$A:$A,0))</f>
        <v>26</v>
      </c>
      <c r="FI484">
        <f>INDEX('[2]SGU-Solar'!$S:$S, MATCH($A484, '[2]SGU-Solar'!$A:$A,0))</f>
        <v>26</v>
      </c>
      <c r="FJ484">
        <v>31</v>
      </c>
      <c r="FK484">
        <v>31</v>
      </c>
      <c r="FL484">
        <v>31</v>
      </c>
      <c r="FM484">
        <v>31</v>
      </c>
      <c r="FN484">
        <v>31</v>
      </c>
      <c r="FO484">
        <v>31</v>
      </c>
      <c r="FP484">
        <v>31</v>
      </c>
      <c r="FQ484">
        <v>31</v>
      </c>
      <c r="FR484">
        <v>31</v>
      </c>
      <c r="FS484">
        <v>31</v>
      </c>
      <c r="FT484">
        <v>31</v>
      </c>
      <c r="FU484">
        <v>31</v>
      </c>
      <c r="FV484">
        <v>31</v>
      </c>
      <c r="FW484">
        <v>31</v>
      </c>
      <c r="FX484">
        <v>31</v>
      </c>
      <c r="FY484">
        <v>31</v>
      </c>
      <c r="FZ484">
        <v>31</v>
      </c>
      <c r="GA484">
        <v>31</v>
      </c>
      <c r="GB484">
        <v>31</v>
      </c>
      <c r="GC484">
        <v>31</v>
      </c>
      <c r="GD484">
        <v>31</v>
      </c>
      <c r="GE484">
        <v>31</v>
      </c>
      <c r="GF484">
        <v>31</v>
      </c>
      <c r="GG484">
        <v>31</v>
      </c>
      <c r="GH484">
        <v>31</v>
      </c>
      <c r="GI484">
        <v>31</v>
      </c>
      <c r="GJ484">
        <v>31</v>
      </c>
      <c r="GK484">
        <v>31</v>
      </c>
      <c r="GL484">
        <v>31</v>
      </c>
      <c r="GM484">
        <v>31</v>
      </c>
      <c r="GN484">
        <v>31</v>
      </c>
      <c r="GO484">
        <v>31</v>
      </c>
      <c r="GP484">
        <v>31</v>
      </c>
      <c r="GQ484">
        <v>31</v>
      </c>
      <c r="GR484">
        <v>31</v>
      </c>
      <c r="GS484">
        <v>31</v>
      </c>
      <c r="GT484">
        <v>31</v>
      </c>
      <c r="GU484">
        <v>31</v>
      </c>
      <c r="GV484">
        <v>31</v>
      </c>
      <c r="GW484">
        <v>31</v>
      </c>
      <c r="GX484">
        <v>31</v>
      </c>
      <c r="GY484">
        <v>31</v>
      </c>
      <c r="GZ484">
        <v>31</v>
      </c>
      <c r="HA484">
        <v>31</v>
      </c>
      <c r="HB484">
        <v>31</v>
      </c>
      <c r="HC484">
        <v>31</v>
      </c>
      <c r="HD484">
        <v>31</v>
      </c>
      <c r="HE484">
        <v>31</v>
      </c>
      <c r="HF484">
        <v>31</v>
      </c>
      <c r="HG484">
        <v>31</v>
      </c>
      <c r="HH484">
        <v>31</v>
      </c>
      <c r="HI484">
        <v>31</v>
      </c>
      <c r="HJ484">
        <v>31</v>
      </c>
      <c r="HK484">
        <v>31</v>
      </c>
      <c r="HL484">
        <v>31</v>
      </c>
      <c r="HM484">
        <v>31</v>
      </c>
      <c r="HN484">
        <v>31</v>
      </c>
      <c r="HO484">
        <v>31</v>
      </c>
      <c r="HP484">
        <v>31</v>
      </c>
      <c r="HQ484">
        <v>31</v>
      </c>
      <c r="HR484">
        <v>31</v>
      </c>
      <c r="HS484">
        <v>31</v>
      </c>
      <c r="HT484">
        <v>31</v>
      </c>
      <c r="HU484">
        <v>31</v>
      </c>
      <c r="HV484">
        <v>31</v>
      </c>
      <c r="HW484">
        <v>31</v>
      </c>
      <c r="HX484">
        <v>31</v>
      </c>
      <c r="HY484">
        <v>31</v>
      </c>
      <c r="HZ484">
        <v>31</v>
      </c>
      <c r="IA484">
        <v>31</v>
      </c>
      <c r="IB484">
        <v>31</v>
      </c>
      <c r="IC484">
        <v>31</v>
      </c>
      <c r="ID484">
        <v>31</v>
      </c>
      <c r="IE484">
        <v>31</v>
      </c>
      <c r="IF484">
        <v>31</v>
      </c>
      <c r="IG484">
        <v>31</v>
      </c>
      <c r="IH484">
        <v>31</v>
      </c>
      <c r="II484">
        <v>31</v>
      </c>
      <c r="IJ484">
        <v>31</v>
      </c>
      <c r="IK484">
        <v>31</v>
      </c>
      <c r="IL484">
        <v>31</v>
      </c>
      <c r="IM484">
        <v>31</v>
      </c>
      <c r="IN484">
        <v>31</v>
      </c>
      <c r="IO484">
        <v>31</v>
      </c>
      <c r="IP484">
        <v>31</v>
      </c>
      <c r="IQ484">
        <v>31</v>
      </c>
      <c r="IR484">
        <v>31</v>
      </c>
      <c r="IS484">
        <v>31</v>
      </c>
      <c r="IT484">
        <v>31</v>
      </c>
      <c r="IU484">
        <v>31</v>
      </c>
      <c r="IV484">
        <v>31</v>
      </c>
      <c r="IW484">
        <v>31</v>
      </c>
      <c r="IX484">
        <v>31</v>
      </c>
      <c r="IY484">
        <v>31</v>
      </c>
      <c r="IZ484">
        <v>31</v>
      </c>
      <c r="JA484">
        <v>31</v>
      </c>
      <c r="JB484">
        <v>31</v>
      </c>
      <c r="JC484">
        <v>31</v>
      </c>
      <c r="JD484">
        <v>31</v>
      </c>
      <c r="JE484">
        <v>31</v>
      </c>
      <c r="JF484">
        <v>31</v>
      </c>
      <c r="JG484">
        <v>31</v>
      </c>
      <c r="JH484">
        <v>31</v>
      </c>
      <c r="JI484">
        <v>31</v>
      </c>
      <c r="JJ484">
        <v>31</v>
      </c>
      <c r="JK484">
        <v>31</v>
      </c>
      <c r="JL484">
        <v>31</v>
      </c>
      <c r="JM484">
        <v>31</v>
      </c>
      <c r="JN484">
        <v>31</v>
      </c>
      <c r="JO484">
        <v>31</v>
      </c>
      <c r="JP484">
        <v>31</v>
      </c>
      <c r="JQ484">
        <v>31</v>
      </c>
      <c r="JR484">
        <v>31</v>
      </c>
      <c r="JS484">
        <v>31</v>
      </c>
      <c r="JT484">
        <v>31</v>
      </c>
      <c r="JU484">
        <v>31</v>
      </c>
      <c r="JV484">
        <v>31</v>
      </c>
      <c r="JW484">
        <v>31</v>
      </c>
      <c r="JX484">
        <v>31</v>
      </c>
      <c r="JY484">
        <v>31</v>
      </c>
      <c r="JZ484">
        <v>31</v>
      </c>
    </row>
    <row r="485" spans="1:286">
      <c r="A485">
        <v>2538</v>
      </c>
      <c r="B485" t="s">
        <v>6</v>
      </c>
      <c r="C485">
        <v>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1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1</v>
      </c>
      <c r="BG485">
        <v>0</v>
      </c>
      <c r="BH485">
        <v>0</v>
      </c>
      <c r="BI485">
        <v>0</v>
      </c>
      <c r="BJ485">
        <v>1</v>
      </c>
      <c r="BK485">
        <v>0</v>
      </c>
      <c r="BL485">
        <v>0</v>
      </c>
      <c r="BM485">
        <v>1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1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1</v>
      </c>
      <c r="CR485">
        <v>0</v>
      </c>
      <c r="CS485">
        <v>0</v>
      </c>
      <c r="CT485">
        <v>1</v>
      </c>
      <c r="CU485">
        <v>1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2</v>
      </c>
      <c r="DB485">
        <v>3</v>
      </c>
      <c r="DC485">
        <v>3</v>
      </c>
      <c r="DD485">
        <v>2</v>
      </c>
      <c r="DE485">
        <v>4</v>
      </c>
      <c r="DF485">
        <v>4</v>
      </c>
      <c r="DG485">
        <v>3</v>
      </c>
      <c r="DH485">
        <v>0</v>
      </c>
      <c r="DI485">
        <v>7</v>
      </c>
      <c r="DJ485">
        <v>11</v>
      </c>
      <c r="DK485">
        <v>4</v>
      </c>
      <c r="DL485">
        <v>4</v>
      </c>
      <c r="DM485">
        <v>5</v>
      </c>
      <c r="DN485">
        <v>6</v>
      </c>
      <c r="DO485">
        <v>4</v>
      </c>
      <c r="DP485">
        <v>3</v>
      </c>
      <c r="DQ485">
        <v>3</v>
      </c>
      <c r="DR485">
        <v>3</v>
      </c>
      <c r="DS485">
        <v>3</v>
      </c>
      <c r="DT485">
        <v>3</v>
      </c>
      <c r="DU485">
        <v>3</v>
      </c>
      <c r="DV485">
        <v>3</v>
      </c>
      <c r="DW485">
        <v>3</v>
      </c>
      <c r="DX485">
        <v>3</v>
      </c>
      <c r="DY485">
        <v>3</v>
      </c>
      <c r="DZ485">
        <v>3</v>
      </c>
      <c r="EA485">
        <v>3</v>
      </c>
      <c r="EB485">
        <v>3</v>
      </c>
      <c r="EC485">
        <v>3</v>
      </c>
      <c r="ED485">
        <v>3</v>
      </c>
      <c r="EE485">
        <v>3</v>
      </c>
      <c r="EF485">
        <v>3</v>
      </c>
      <c r="EG485">
        <f>INDEX('[2]SGU-Solar'!$S:$S, MATCH($A485, '[2]SGU-Solar'!$A:$A,0))</f>
        <v>3</v>
      </c>
      <c r="EH485">
        <f>INDEX('[2]SGU-Solar'!$S:$S, MATCH($A485, '[2]SGU-Solar'!$A:$A,0))</f>
        <v>3</v>
      </c>
      <c r="EI485">
        <f>INDEX('[2]SGU-Solar'!$S:$S, MATCH($A485, '[2]SGU-Solar'!$A:$A,0))</f>
        <v>3</v>
      </c>
      <c r="EJ485">
        <f>INDEX('[2]SGU-Solar'!$S:$S, MATCH($A485, '[2]SGU-Solar'!$A:$A,0))</f>
        <v>3</v>
      </c>
      <c r="EK485">
        <f>INDEX('[2]SGU-Solar'!$S:$S, MATCH($A485, '[2]SGU-Solar'!$A:$A,0))</f>
        <v>3</v>
      </c>
      <c r="EL485">
        <f>INDEX('[2]SGU-Solar'!$S:$S, MATCH($A485, '[2]SGU-Solar'!$A:$A,0))</f>
        <v>3</v>
      </c>
      <c r="EM485">
        <f>INDEX('[2]SGU-Solar'!$S:$S, MATCH($A485, '[2]SGU-Solar'!$A:$A,0))</f>
        <v>3</v>
      </c>
      <c r="EN485">
        <f>INDEX('[2]SGU-Solar'!$S:$S, MATCH($A485, '[2]SGU-Solar'!$A:$A,0))</f>
        <v>3</v>
      </c>
      <c r="EO485">
        <f>INDEX('[2]SGU-Solar'!$S:$S, MATCH($A485, '[2]SGU-Solar'!$A:$A,0))</f>
        <v>3</v>
      </c>
      <c r="EP485">
        <f>INDEX('[2]SGU-Solar'!$S:$S, MATCH($A485, '[2]SGU-Solar'!$A:$A,0))</f>
        <v>3</v>
      </c>
      <c r="EQ485">
        <f>INDEX('[2]SGU-Solar'!$S:$S, MATCH($A485, '[2]SGU-Solar'!$A:$A,0))</f>
        <v>3</v>
      </c>
      <c r="ER485">
        <f>INDEX('[2]SGU-Solar'!$S:$S, MATCH($A485, '[2]SGU-Solar'!$A:$A,0))</f>
        <v>3</v>
      </c>
      <c r="ES485">
        <f>INDEX('[2]SGU-Solar'!$S:$S, MATCH($A485, '[2]SGU-Solar'!$A:$A,0))</f>
        <v>3</v>
      </c>
      <c r="ET485">
        <f>INDEX('[2]SGU-Solar'!$S:$S, MATCH($A485, '[2]SGU-Solar'!$A:$A,0))</f>
        <v>3</v>
      </c>
      <c r="EU485">
        <f>INDEX('[2]SGU-Solar'!$S:$S, MATCH($A485, '[2]SGU-Solar'!$A:$A,0))</f>
        <v>3</v>
      </c>
      <c r="EV485">
        <f>INDEX('[2]SGU-Solar'!$S:$S, MATCH($A485, '[2]SGU-Solar'!$A:$A,0))</f>
        <v>3</v>
      </c>
      <c r="EW485">
        <f>INDEX('[2]SGU-Solar'!$S:$S, MATCH($A485, '[2]SGU-Solar'!$A:$A,0))</f>
        <v>3</v>
      </c>
      <c r="EX485">
        <f>INDEX('[2]SGU-Solar'!$S:$S, MATCH($A485, '[2]SGU-Solar'!$A:$A,0))</f>
        <v>3</v>
      </c>
      <c r="EY485">
        <f>INDEX('[2]SGU-Solar'!$S:$S, MATCH($A485, '[2]SGU-Solar'!$A:$A,0))</f>
        <v>3</v>
      </c>
      <c r="EZ485">
        <f>INDEX('[2]SGU-Solar'!$S:$S, MATCH($A485, '[2]SGU-Solar'!$A:$A,0))</f>
        <v>3</v>
      </c>
      <c r="FA485">
        <f>INDEX('[2]SGU-Solar'!$S:$S, MATCH($A485, '[2]SGU-Solar'!$A:$A,0))</f>
        <v>3</v>
      </c>
      <c r="FB485">
        <f>INDEX('[2]SGU-Solar'!$S:$S, MATCH($A485, '[2]SGU-Solar'!$A:$A,0))</f>
        <v>3</v>
      </c>
      <c r="FC485">
        <f>INDEX('[2]SGU-Solar'!$S:$S, MATCH($A485, '[2]SGU-Solar'!$A:$A,0))</f>
        <v>3</v>
      </c>
      <c r="FD485">
        <f>INDEX('[2]SGU-Solar'!$S:$S, MATCH($A485, '[2]SGU-Solar'!$A:$A,0))</f>
        <v>3</v>
      </c>
      <c r="FE485">
        <f>INDEX('[2]SGU-Solar'!$S:$S, MATCH($A485, '[2]SGU-Solar'!$A:$A,0))</f>
        <v>3</v>
      </c>
      <c r="FF485">
        <f>INDEX('[2]SGU-Solar'!$S:$S, MATCH($A485, '[2]SGU-Solar'!$A:$A,0))</f>
        <v>3</v>
      </c>
      <c r="FG485">
        <f>INDEX('[2]SGU-Solar'!$S:$S, MATCH($A485, '[2]SGU-Solar'!$A:$A,0))</f>
        <v>3</v>
      </c>
      <c r="FH485">
        <f>INDEX('[2]SGU-Solar'!$S:$S, MATCH($A485, '[2]SGU-Solar'!$A:$A,0))</f>
        <v>3</v>
      </c>
      <c r="FI485">
        <f>INDEX('[2]SGU-Solar'!$S:$S, MATCH($A485, '[2]SGU-Solar'!$A:$A,0))</f>
        <v>3</v>
      </c>
      <c r="FJ485">
        <v>3</v>
      </c>
      <c r="FK485">
        <v>3</v>
      </c>
      <c r="FL485">
        <v>3</v>
      </c>
      <c r="FM485">
        <v>3</v>
      </c>
      <c r="FN485">
        <v>3</v>
      </c>
      <c r="FO485">
        <v>3</v>
      </c>
      <c r="FP485">
        <v>3</v>
      </c>
      <c r="FQ485">
        <v>3</v>
      </c>
      <c r="FR485">
        <v>3</v>
      </c>
      <c r="FS485">
        <v>3</v>
      </c>
      <c r="FT485">
        <v>3</v>
      </c>
      <c r="FU485">
        <v>3</v>
      </c>
      <c r="FV485">
        <v>3</v>
      </c>
      <c r="FW485">
        <v>3</v>
      </c>
      <c r="FX485">
        <v>3</v>
      </c>
      <c r="FY485">
        <v>3</v>
      </c>
      <c r="FZ485">
        <v>3</v>
      </c>
      <c r="GA485">
        <v>3</v>
      </c>
      <c r="GB485">
        <v>3</v>
      </c>
      <c r="GC485">
        <v>3</v>
      </c>
      <c r="GD485">
        <v>3</v>
      </c>
      <c r="GE485">
        <v>3</v>
      </c>
      <c r="GF485">
        <v>3</v>
      </c>
      <c r="GG485">
        <v>3</v>
      </c>
      <c r="GH485">
        <v>3</v>
      </c>
      <c r="GI485">
        <v>3</v>
      </c>
      <c r="GJ485">
        <v>3</v>
      </c>
      <c r="GK485">
        <v>3</v>
      </c>
      <c r="GL485">
        <v>3</v>
      </c>
      <c r="GM485">
        <v>3</v>
      </c>
      <c r="GN485">
        <v>3</v>
      </c>
      <c r="GO485">
        <v>3</v>
      </c>
      <c r="GP485">
        <v>3</v>
      </c>
      <c r="GQ485">
        <v>3</v>
      </c>
      <c r="GR485">
        <v>3</v>
      </c>
      <c r="GS485">
        <v>3</v>
      </c>
      <c r="GT485">
        <v>3</v>
      </c>
      <c r="GU485">
        <v>3</v>
      </c>
      <c r="GV485">
        <v>3</v>
      </c>
      <c r="GW485">
        <v>3</v>
      </c>
      <c r="GX485">
        <v>3</v>
      </c>
      <c r="GY485">
        <v>3</v>
      </c>
      <c r="GZ485">
        <v>3</v>
      </c>
      <c r="HA485">
        <v>3</v>
      </c>
      <c r="HB485">
        <v>3</v>
      </c>
      <c r="HC485">
        <v>3</v>
      </c>
      <c r="HD485">
        <v>3</v>
      </c>
      <c r="HE485">
        <v>3</v>
      </c>
      <c r="HF485">
        <v>3</v>
      </c>
      <c r="HG485">
        <v>3</v>
      </c>
      <c r="HH485">
        <v>3</v>
      </c>
      <c r="HI485">
        <v>3</v>
      </c>
      <c r="HJ485">
        <v>3</v>
      </c>
      <c r="HK485">
        <v>3</v>
      </c>
      <c r="HL485">
        <v>3</v>
      </c>
      <c r="HM485">
        <v>3</v>
      </c>
      <c r="HN485">
        <v>3</v>
      </c>
      <c r="HO485">
        <v>3</v>
      </c>
      <c r="HP485">
        <v>3</v>
      </c>
      <c r="HQ485">
        <v>3</v>
      </c>
      <c r="HR485">
        <v>3</v>
      </c>
      <c r="HS485">
        <v>3</v>
      </c>
      <c r="HT485">
        <v>3</v>
      </c>
      <c r="HU485">
        <v>3</v>
      </c>
      <c r="HV485">
        <v>3</v>
      </c>
      <c r="HW485">
        <v>3</v>
      </c>
      <c r="HX485">
        <v>3</v>
      </c>
      <c r="HY485">
        <v>3</v>
      </c>
      <c r="HZ485">
        <v>3</v>
      </c>
      <c r="IA485">
        <v>3</v>
      </c>
      <c r="IB485">
        <v>3</v>
      </c>
      <c r="IC485">
        <v>3</v>
      </c>
      <c r="ID485">
        <v>3</v>
      </c>
      <c r="IE485">
        <v>3</v>
      </c>
      <c r="IF485">
        <v>3</v>
      </c>
      <c r="IG485">
        <v>3</v>
      </c>
      <c r="IH485">
        <v>3</v>
      </c>
      <c r="II485">
        <v>3</v>
      </c>
      <c r="IJ485">
        <v>3</v>
      </c>
      <c r="IK485">
        <v>3</v>
      </c>
      <c r="IL485">
        <v>3</v>
      </c>
      <c r="IM485">
        <v>3</v>
      </c>
      <c r="IN485">
        <v>3</v>
      </c>
      <c r="IO485">
        <v>3</v>
      </c>
      <c r="IP485">
        <v>3</v>
      </c>
      <c r="IQ485">
        <v>3</v>
      </c>
      <c r="IR485">
        <v>3</v>
      </c>
      <c r="IS485">
        <v>3</v>
      </c>
      <c r="IT485">
        <v>3</v>
      </c>
      <c r="IU485">
        <v>3</v>
      </c>
      <c r="IV485">
        <v>3</v>
      </c>
      <c r="IW485">
        <v>3</v>
      </c>
      <c r="IX485">
        <v>3</v>
      </c>
      <c r="IY485">
        <v>3</v>
      </c>
      <c r="IZ485">
        <v>3</v>
      </c>
      <c r="JA485">
        <v>3</v>
      </c>
      <c r="JB485">
        <v>3</v>
      </c>
      <c r="JC485">
        <v>3</v>
      </c>
      <c r="JD485">
        <v>3</v>
      </c>
      <c r="JE485">
        <v>3</v>
      </c>
      <c r="JF485">
        <v>3</v>
      </c>
      <c r="JG485">
        <v>3</v>
      </c>
      <c r="JH485">
        <v>3</v>
      </c>
      <c r="JI485">
        <v>3</v>
      </c>
      <c r="JJ485">
        <v>3</v>
      </c>
      <c r="JK485">
        <v>3</v>
      </c>
      <c r="JL485">
        <v>3</v>
      </c>
      <c r="JM485">
        <v>3</v>
      </c>
      <c r="JN485">
        <v>3</v>
      </c>
      <c r="JO485">
        <v>3</v>
      </c>
      <c r="JP485">
        <v>3</v>
      </c>
      <c r="JQ485">
        <v>3</v>
      </c>
      <c r="JR485">
        <v>3</v>
      </c>
      <c r="JS485">
        <v>3</v>
      </c>
      <c r="JT485">
        <v>3</v>
      </c>
      <c r="JU485">
        <v>3</v>
      </c>
      <c r="JV485">
        <v>3</v>
      </c>
      <c r="JW485">
        <v>3</v>
      </c>
      <c r="JX485">
        <v>3</v>
      </c>
      <c r="JY485">
        <v>3</v>
      </c>
      <c r="JZ485">
        <v>3</v>
      </c>
    </row>
    <row r="486" spans="1:286">
      <c r="A486">
        <v>2539</v>
      </c>
      <c r="B486" t="s">
        <v>6</v>
      </c>
      <c r="C486">
        <v>0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1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1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2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1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1</v>
      </c>
      <c r="BZ486">
        <v>0</v>
      </c>
      <c r="CA486">
        <v>0</v>
      </c>
      <c r="CB486">
        <v>1</v>
      </c>
      <c r="CC486">
        <v>2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1</v>
      </c>
      <c r="CK486">
        <v>0</v>
      </c>
      <c r="CL486">
        <v>1</v>
      </c>
      <c r="CM486">
        <v>0</v>
      </c>
      <c r="CN486">
        <v>0</v>
      </c>
      <c r="CO486">
        <v>2</v>
      </c>
      <c r="CP486">
        <v>0</v>
      </c>
      <c r="CQ486">
        <v>1</v>
      </c>
      <c r="CR486">
        <v>0</v>
      </c>
      <c r="CS486">
        <v>0</v>
      </c>
      <c r="CT486">
        <v>3</v>
      </c>
      <c r="CU486">
        <v>1</v>
      </c>
      <c r="CV486">
        <v>2</v>
      </c>
      <c r="CW486">
        <v>4</v>
      </c>
      <c r="CX486">
        <v>1</v>
      </c>
      <c r="CY486">
        <v>2</v>
      </c>
      <c r="CZ486">
        <v>6</v>
      </c>
      <c r="DA486">
        <v>11</v>
      </c>
      <c r="DB486">
        <v>6</v>
      </c>
      <c r="DC486">
        <v>4</v>
      </c>
      <c r="DD486">
        <v>10</v>
      </c>
      <c r="DE486">
        <v>6</v>
      </c>
      <c r="DF486">
        <v>17</v>
      </c>
      <c r="DG486">
        <v>15</v>
      </c>
      <c r="DH486">
        <v>21</v>
      </c>
      <c r="DI486">
        <v>27</v>
      </c>
      <c r="DJ486">
        <v>39</v>
      </c>
      <c r="DK486">
        <v>26</v>
      </c>
      <c r="DL486">
        <v>39</v>
      </c>
      <c r="DM486">
        <v>37</v>
      </c>
      <c r="DN486">
        <v>47</v>
      </c>
      <c r="DO486">
        <v>71</v>
      </c>
      <c r="DP486">
        <v>38</v>
      </c>
      <c r="DQ486">
        <v>38</v>
      </c>
      <c r="DR486">
        <v>38</v>
      </c>
      <c r="DS486">
        <v>38</v>
      </c>
      <c r="DT486">
        <v>38</v>
      </c>
      <c r="DU486">
        <v>38</v>
      </c>
      <c r="DV486">
        <v>38</v>
      </c>
      <c r="DW486">
        <v>38</v>
      </c>
      <c r="DX486">
        <v>38</v>
      </c>
      <c r="DY486">
        <v>38</v>
      </c>
      <c r="DZ486">
        <v>38</v>
      </c>
      <c r="EA486">
        <v>38</v>
      </c>
      <c r="EB486">
        <v>38</v>
      </c>
      <c r="EC486">
        <v>38</v>
      </c>
      <c r="ED486">
        <v>38</v>
      </c>
      <c r="EE486">
        <v>38</v>
      </c>
      <c r="EF486">
        <v>38</v>
      </c>
      <c r="EG486">
        <f>INDEX('[2]SGU-Solar'!$S:$S, MATCH($A486, '[2]SGU-Solar'!$A:$A,0))</f>
        <v>57</v>
      </c>
      <c r="EH486">
        <f>INDEX('[2]SGU-Solar'!$S:$S, MATCH($A486, '[2]SGU-Solar'!$A:$A,0))</f>
        <v>57</v>
      </c>
      <c r="EI486">
        <f>INDEX('[2]SGU-Solar'!$S:$S, MATCH($A486, '[2]SGU-Solar'!$A:$A,0))</f>
        <v>57</v>
      </c>
      <c r="EJ486">
        <f>INDEX('[2]SGU-Solar'!$S:$S, MATCH($A486, '[2]SGU-Solar'!$A:$A,0))</f>
        <v>57</v>
      </c>
      <c r="EK486">
        <f>INDEX('[2]SGU-Solar'!$S:$S, MATCH($A486, '[2]SGU-Solar'!$A:$A,0))</f>
        <v>57</v>
      </c>
      <c r="EL486">
        <f>INDEX('[2]SGU-Solar'!$S:$S, MATCH($A486, '[2]SGU-Solar'!$A:$A,0))</f>
        <v>57</v>
      </c>
      <c r="EM486">
        <f>INDEX('[2]SGU-Solar'!$S:$S, MATCH($A486, '[2]SGU-Solar'!$A:$A,0))</f>
        <v>57</v>
      </c>
      <c r="EN486">
        <f>INDEX('[2]SGU-Solar'!$S:$S, MATCH($A486, '[2]SGU-Solar'!$A:$A,0))</f>
        <v>57</v>
      </c>
      <c r="EO486">
        <f>INDEX('[2]SGU-Solar'!$S:$S, MATCH($A486, '[2]SGU-Solar'!$A:$A,0))</f>
        <v>57</v>
      </c>
      <c r="EP486">
        <f>INDEX('[2]SGU-Solar'!$S:$S, MATCH($A486, '[2]SGU-Solar'!$A:$A,0))</f>
        <v>57</v>
      </c>
      <c r="EQ486">
        <f>INDEX('[2]SGU-Solar'!$S:$S, MATCH($A486, '[2]SGU-Solar'!$A:$A,0))</f>
        <v>57</v>
      </c>
      <c r="ER486">
        <f>INDEX('[2]SGU-Solar'!$S:$S, MATCH($A486, '[2]SGU-Solar'!$A:$A,0))</f>
        <v>57</v>
      </c>
      <c r="ES486">
        <f>INDEX('[2]SGU-Solar'!$S:$S, MATCH($A486, '[2]SGU-Solar'!$A:$A,0))</f>
        <v>57</v>
      </c>
      <c r="ET486">
        <f>INDEX('[2]SGU-Solar'!$S:$S, MATCH($A486, '[2]SGU-Solar'!$A:$A,0))</f>
        <v>57</v>
      </c>
      <c r="EU486">
        <f>INDEX('[2]SGU-Solar'!$S:$S, MATCH($A486, '[2]SGU-Solar'!$A:$A,0))</f>
        <v>57</v>
      </c>
      <c r="EV486">
        <f>INDEX('[2]SGU-Solar'!$S:$S, MATCH($A486, '[2]SGU-Solar'!$A:$A,0))</f>
        <v>57</v>
      </c>
      <c r="EW486">
        <f>INDEX('[2]SGU-Solar'!$S:$S, MATCH($A486, '[2]SGU-Solar'!$A:$A,0))</f>
        <v>57</v>
      </c>
      <c r="EX486">
        <f>INDEX('[2]SGU-Solar'!$S:$S, MATCH($A486, '[2]SGU-Solar'!$A:$A,0))</f>
        <v>57</v>
      </c>
      <c r="EY486">
        <f>INDEX('[2]SGU-Solar'!$S:$S, MATCH($A486, '[2]SGU-Solar'!$A:$A,0))</f>
        <v>57</v>
      </c>
      <c r="EZ486">
        <f>INDEX('[2]SGU-Solar'!$S:$S, MATCH($A486, '[2]SGU-Solar'!$A:$A,0))</f>
        <v>57</v>
      </c>
      <c r="FA486">
        <f>INDEX('[2]SGU-Solar'!$S:$S, MATCH($A486, '[2]SGU-Solar'!$A:$A,0))</f>
        <v>57</v>
      </c>
      <c r="FB486">
        <f>INDEX('[2]SGU-Solar'!$S:$S, MATCH($A486, '[2]SGU-Solar'!$A:$A,0))</f>
        <v>57</v>
      </c>
      <c r="FC486">
        <f>INDEX('[2]SGU-Solar'!$S:$S, MATCH($A486, '[2]SGU-Solar'!$A:$A,0))</f>
        <v>57</v>
      </c>
      <c r="FD486">
        <f>INDEX('[2]SGU-Solar'!$S:$S, MATCH($A486, '[2]SGU-Solar'!$A:$A,0))</f>
        <v>57</v>
      </c>
      <c r="FE486">
        <f>INDEX('[2]SGU-Solar'!$S:$S, MATCH($A486, '[2]SGU-Solar'!$A:$A,0))</f>
        <v>57</v>
      </c>
      <c r="FF486">
        <f>INDEX('[2]SGU-Solar'!$S:$S, MATCH($A486, '[2]SGU-Solar'!$A:$A,0))</f>
        <v>57</v>
      </c>
      <c r="FG486">
        <f>INDEX('[2]SGU-Solar'!$S:$S, MATCH($A486, '[2]SGU-Solar'!$A:$A,0))</f>
        <v>57</v>
      </c>
      <c r="FH486">
        <f>INDEX('[2]SGU-Solar'!$S:$S, MATCH($A486, '[2]SGU-Solar'!$A:$A,0))</f>
        <v>57</v>
      </c>
      <c r="FI486">
        <f>INDEX('[2]SGU-Solar'!$S:$S, MATCH($A486, '[2]SGU-Solar'!$A:$A,0))</f>
        <v>57</v>
      </c>
      <c r="FJ486">
        <v>38</v>
      </c>
      <c r="FK486">
        <v>38</v>
      </c>
      <c r="FL486">
        <v>38</v>
      </c>
      <c r="FM486">
        <v>38</v>
      </c>
      <c r="FN486">
        <v>38</v>
      </c>
      <c r="FO486">
        <v>38</v>
      </c>
      <c r="FP486">
        <v>38</v>
      </c>
      <c r="FQ486">
        <v>38</v>
      </c>
      <c r="FR486">
        <v>38</v>
      </c>
      <c r="FS486">
        <v>38</v>
      </c>
      <c r="FT486">
        <v>38</v>
      </c>
      <c r="FU486">
        <v>38</v>
      </c>
      <c r="FV486">
        <v>38</v>
      </c>
      <c r="FW486">
        <v>38</v>
      </c>
      <c r="FX486">
        <v>38</v>
      </c>
      <c r="FY486">
        <v>38</v>
      </c>
      <c r="FZ486">
        <v>38</v>
      </c>
      <c r="GA486">
        <v>38</v>
      </c>
      <c r="GB486">
        <v>38</v>
      </c>
      <c r="GC486">
        <v>38</v>
      </c>
      <c r="GD486">
        <v>38</v>
      </c>
      <c r="GE486">
        <v>38</v>
      </c>
      <c r="GF486">
        <v>38</v>
      </c>
      <c r="GG486">
        <v>38</v>
      </c>
      <c r="GH486">
        <v>38</v>
      </c>
      <c r="GI486">
        <v>38</v>
      </c>
      <c r="GJ486">
        <v>38</v>
      </c>
      <c r="GK486">
        <v>38</v>
      </c>
      <c r="GL486">
        <v>38</v>
      </c>
      <c r="GM486">
        <v>38</v>
      </c>
      <c r="GN486">
        <v>38</v>
      </c>
      <c r="GO486">
        <v>38</v>
      </c>
      <c r="GP486">
        <v>38</v>
      </c>
      <c r="GQ486">
        <v>38</v>
      </c>
      <c r="GR486">
        <v>38</v>
      </c>
      <c r="GS486">
        <v>38</v>
      </c>
      <c r="GT486">
        <v>38</v>
      </c>
      <c r="GU486">
        <v>38</v>
      </c>
      <c r="GV486">
        <v>38</v>
      </c>
      <c r="GW486">
        <v>38</v>
      </c>
      <c r="GX486">
        <v>38</v>
      </c>
      <c r="GY486">
        <v>38</v>
      </c>
      <c r="GZ486">
        <v>38</v>
      </c>
      <c r="HA486">
        <v>38</v>
      </c>
      <c r="HB486">
        <v>38</v>
      </c>
      <c r="HC486">
        <v>38</v>
      </c>
      <c r="HD486">
        <v>38</v>
      </c>
      <c r="HE486">
        <v>38</v>
      </c>
      <c r="HF486">
        <v>38</v>
      </c>
      <c r="HG486">
        <v>38</v>
      </c>
      <c r="HH486">
        <v>38</v>
      </c>
      <c r="HI486">
        <v>38</v>
      </c>
      <c r="HJ486">
        <v>38</v>
      </c>
      <c r="HK486">
        <v>38</v>
      </c>
      <c r="HL486">
        <v>38</v>
      </c>
      <c r="HM486">
        <v>38</v>
      </c>
      <c r="HN486">
        <v>38</v>
      </c>
      <c r="HO486">
        <v>38</v>
      </c>
      <c r="HP486">
        <v>38</v>
      </c>
      <c r="HQ486">
        <v>38</v>
      </c>
      <c r="HR486">
        <v>38</v>
      </c>
      <c r="HS486">
        <v>38</v>
      </c>
      <c r="HT486">
        <v>38</v>
      </c>
      <c r="HU486">
        <v>38</v>
      </c>
      <c r="HV486">
        <v>38</v>
      </c>
      <c r="HW486">
        <v>38</v>
      </c>
      <c r="HX486">
        <v>38</v>
      </c>
      <c r="HY486">
        <v>38</v>
      </c>
      <c r="HZ486">
        <v>38</v>
      </c>
      <c r="IA486">
        <v>38</v>
      </c>
      <c r="IB486">
        <v>38</v>
      </c>
      <c r="IC486">
        <v>38</v>
      </c>
      <c r="ID486">
        <v>38</v>
      </c>
      <c r="IE486">
        <v>38</v>
      </c>
      <c r="IF486">
        <v>38</v>
      </c>
      <c r="IG486">
        <v>38</v>
      </c>
      <c r="IH486">
        <v>38</v>
      </c>
      <c r="II486">
        <v>38</v>
      </c>
      <c r="IJ486">
        <v>38</v>
      </c>
      <c r="IK486">
        <v>38</v>
      </c>
      <c r="IL486">
        <v>38</v>
      </c>
      <c r="IM486">
        <v>38</v>
      </c>
      <c r="IN486">
        <v>38</v>
      </c>
      <c r="IO486">
        <v>38</v>
      </c>
      <c r="IP486">
        <v>38</v>
      </c>
      <c r="IQ486">
        <v>38</v>
      </c>
      <c r="IR486">
        <v>38</v>
      </c>
      <c r="IS486">
        <v>38</v>
      </c>
      <c r="IT486">
        <v>38</v>
      </c>
      <c r="IU486">
        <v>38</v>
      </c>
      <c r="IV486">
        <v>38</v>
      </c>
      <c r="IW486">
        <v>38</v>
      </c>
      <c r="IX486">
        <v>38</v>
      </c>
      <c r="IY486">
        <v>38</v>
      </c>
      <c r="IZ486">
        <v>38</v>
      </c>
      <c r="JA486">
        <v>38</v>
      </c>
      <c r="JB486">
        <v>38</v>
      </c>
      <c r="JC486">
        <v>38</v>
      </c>
      <c r="JD486">
        <v>38</v>
      </c>
      <c r="JE486">
        <v>38</v>
      </c>
      <c r="JF486">
        <v>38</v>
      </c>
      <c r="JG486">
        <v>38</v>
      </c>
      <c r="JH486">
        <v>38</v>
      </c>
      <c r="JI486">
        <v>38</v>
      </c>
      <c r="JJ486">
        <v>38</v>
      </c>
      <c r="JK486">
        <v>38</v>
      </c>
      <c r="JL486">
        <v>38</v>
      </c>
      <c r="JM486">
        <v>38</v>
      </c>
      <c r="JN486">
        <v>38</v>
      </c>
      <c r="JO486">
        <v>38</v>
      </c>
      <c r="JP486">
        <v>38</v>
      </c>
      <c r="JQ486">
        <v>38</v>
      </c>
      <c r="JR486">
        <v>38</v>
      </c>
      <c r="JS486">
        <v>38</v>
      </c>
      <c r="JT486">
        <v>38</v>
      </c>
      <c r="JU486">
        <v>38</v>
      </c>
      <c r="JV486">
        <v>38</v>
      </c>
      <c r="JW486">
        <v>38</v>
      </c>
      <c r="JX486">
        <v>38</v>
      </c>
      <c r="JY486">
        <v>38</v>
      </c>
      <c r="JZ486">
        <v>38</v>
      </c>
    </row>
    <row r="487" spans="1:286">
      <c r="A487">
        <v>2540</v>
      </c>
      <c r="B487" t="s">
        <v>6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1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1</v>
      </c>
      <c r="AS487">
        <v>1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1</v>
      </c>
      <c r="BD487">
        <v>0</v>
      </c>
      <c r="BE487">
        <v>0</v>
      </c>
      <c r="BF487">
        <v>1</v>
      </c>
      <c r="BG487">
        <v>0</v>
      </c>
      <c r="BH487">
        <v>0</v>
      </c>
      <c r="BI487">
        <v>0</v>
      </c>
      <c r="BJ487">
        <v>1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1</v>
      </c>
      <c r="BQ487">
        <v>0</v>
      </c>
      <c r="BR487">
        <v>0</v>
      </c>
      <c r="BS487">
        <v>0</v>
      </c>
      <c r="BT487">
        <v>0</v>
      </c>
      <c r="BU487">
        <v>1</v>
      </c>
      <c r="BV487">
        <v>0</v>
      </c>
      <c r="BW487">
        <v>0</v>
      </c>
      <c r="BX487">
        <v>0</v>
      </c>
      <c r="BY487">
        <v>1</v>
      </c>
      <c r="BZ487">
        <v>1</v>
      </c>
      <c r="CA487">
        <v>0</v>
      </c>
      <c r="CB487">
        <v>3</v>
      </c>
      <c r="CC487">
        <v>1</v>
      </c>
      <c r="CD487">
        <v>0</v>
      </c>
      <c r="CE487">
        <v>0</v>
      </c>
      <c r="CF487">
        <v>0</v>
      </c>
      <c r="CG487">
        <v>2</v>
      </c>
      <c r="CH487">
        <v>1</v>
      </c>
      <c r="CI487">
        <v>0</v>
      </c>
      <c r="CJ487">
        <v>0</v>
      </c>
      <c r="CK487">
        <v>0</v>
      </c>
      <c r="CL487">
        <v>1</v>
      </c>
      <c r="CM487">
        <v>0</v>
      </c>
      <c r="CN487">
        <v>3</v>
      </c>
      <c r="CO487">
        <v>3</v>
      </c>
      <c r="CP487">
        <v>2</v>
      </c>
      <c r="CQ487">
        <v>4</v>
      </c>
      <c r="CR487">
        <v>2</v>
      </c>
      <c r="CS487">
        <v>1</v>
      </c>
      <c r="CT487">
        <v>1</v>
      </c>
      <c r="CU487">
        <v>2</v>
      </c>
      <c r="CV487">
        <v>5</v>
      </c>
      <c r="CW487">
        <v>2</v>
      </c>
      <c r="CX487">
        <v>5</v>
      </c>
      <c r="CY487">
        <v>7</v>
      </c>
      <c r="CZ487">
        <v>6</v>
      </c>
      <c r="DA487">
        <v>8</v>
      </c>
      <c r="DB487">
        <v>8</v>
      </c>
      <c r="DC487">
        <v>11</v>
      </c>
      <c r="DD487">
        <v>8</v>
      </c>
      <c r="DE487">
        <v>15</v>
      </c>
      <c r="DF487">
        <v>39</v>
      </c>
      <c r="DG487">
        <v>14</v>
      </c>
      <c r="DH487">
        <v>45</v>
      </c>
      <c r="DI487">
        <v>54</v>
      </c>
      <c r="DJ487">
        <v>68</v>
      </c>
      <c r="DK487">
        <v>70</v>
      </c>
      <c r="DL487">
        <v>91</v>
      </c>
      <c r="DM487">
        <v>113</v>
      </c>
      <c r="DN487">
        <v>94</v>
      </c>
      <c r="DO487">
        <v>141</v>
      </c>
      <c r="DP487">
        <v>183</v>
      </c>
      <c r="DQ487">
        <v>183</v>
      </c>
      <c r="DR487">
        <v>183</v>
      </c>
      <c r="DS487">
        <v>183</v>
      </c>
      <c r="DT487">
        <v>183</v>
      </c>
      <c r="DU487">
        <v>183</v>
      </c>
      <c r="DV487">
        <v>183</v>
      </c>
      <c r="DW487">
        <v>183</v>
      </c>
      <c r="DX487">
        <v>183</v>
      </c>
      <c r="DY487">
        <v>183</v>
      </c>
      <c r="DZ487">
        <v>183</v>
      </c>
      <c r="EA487">
        <v>183</v>
      </c>
      <c r="EB487">
        <v>183</v>
      </c>
      <c r="EC487">
        <v>183</v>
      </c>
      <c r="ED487">
        <v>183</v>
      </c>
      <c r="EE487">
        <v>183</v>
      </c>
      <c r="EF487">
        <v>183</v>
      </c>
      <c r="EG487">
        <f>INDEX('[2]SGU-Solar'!$S:$S, MATCH($A487, '[2]SGU-Solar'!$A:$A,0))</f>
        <v>144</v>
      </c>
      <c r="EH487">
        <f>INDEX('[2]SGU-Solar'!$S:$S, MATCH($A487, '[2]SGU-Solar'!$A:$A,0))</f>
        <v>144</v>
      </c>
      <c r="EI487">
        <f>INDEX('[2]SGU-Solar'!$S:$S, MATCH($A487, '[2]SGU-Solar'!$A:$A,0))</f>
        <v>144</v>
      </c>
      <c r="EJ487">
        <f>INDEX('[2]SGU-Solar'!$S:$S, MATCH($A487, '[2]SGU-Solar'!$A:$A,0))</f>
        <v>144</v>
      </c>
      <c r="EK487">
        <f>INDEX('[2]SGU-Solar'!$S:$S, MATCH($A487, '[2]SGU-Solar'!$A:$A,0))</f>
        <v>144</v>
      </c>
      <c r="EL487">
        <f>INDEX('[2]SGU-Solar'!$S:$S, MATCH($A487, '[2]SGU-Solar'!$A:$A,0))</f>
        <v>144</v>
      </c>
      <c r="EM487">
        <f>INDEX('[2]SGU-Solar'!$S:$S, MATCH($A487, '[2]SGU-Solar'!$A:$A,0))</f>
        <v>144</v>
      </c>
      <c r="EN487">
        <f>INDEX('[2]SGU-Solar'!$S:$S, MATCH($A487, '[2]SGU-Solar'!$A:$A,0))</f>
        <v>144</v>
      </c>
      <c r="EO487">
        <f>INDEX('[2]SGU-Solar'!$S:$S, MATCH($A487, '[2]SGU-Solar'!$A:$A,0))</f>
        <v>144</v>
      </c>
      <c r="EP487">
        <f>INDEX('[2]SGU-Solar'!$S:$S, MATCH($A487, '[2]SGU-Solar'!$A:$A,0))</f>
        <v>144</v>
      </c>
      <c r="EQ487">
        <f>INDEX('[2]SGU-Solar'!$S:$S, MATCH($A487, '[2]SGU-Solar'!$A:$A,0))</f>
        <v>144</v>
      </c>
      <c r="ER487">
        <f>INDEX('[2]SGU-Solar'!$S:$S, MATCH($A487, '[2]SGU-Solar'!$A:$A,0))</f>
        <v>144</v>
      </c>
      <c r="ES487">
        <f>INDEX('[2]SGU-Solar'!$S:$S, MATCH($A487, '[2]SGU-Solar'!$A:$A,0))</f>
        <v>144</v>
      </c>
      <c r="ET487">
        <f>INDEX('[2]SGU-Solar'!$S:$S, MATCH($A487, '[2]SGU-Solar'!$A:$A,0))</f>
        <v>144</v>
      </c>
      <c r="EU487">
        <f>INDEX('[2]SGU-Solar'!$S:$S, MATCH($A487, '[2]SGU-Solar'!$A:$A,0))</f>
        <v>144</v>
      </c>
      <c r="EV487">
        <f>INDEX('[2]SGU-Solar'!$S:$S, MATCH($A487, '[2]SGU-Solar'!$A:$A,0))</f>
        <v>144</v>
      </c>
      <c r="EW487">
        <f>INDEX('[2]SGU-Solar'!$S:$S, MATCH($A487, '[2]SGU-Solar'!$A:$A,0))</f>
        <v>144</v>
      </c>
      <c r="EX487">
        <f>INDEX('[2]SGU-Solar'!$S:$S, MATCH($A487, '[2]SGU-Solar'!$A:$A,0))</f>
        <v>144</v>
      </c>
      <c r="EY487">
        <f>INDEX('[2]SGU-Solar'!$S:$S, MATCH($A487, '[2]SGU-Solar'!$A:$A,0))</f>
        <v>144</v>
      </c>
      <c r="EZ487">
        <f>INDEX('[2]SGU-Solar'!$S:$S, MATCH($A487, '[2]SGU-Solar'!$A:$A,0))</f>
        <v>144</v>
      </c>
      <c r="FA487">
        <f>INDEX('[2]SGU-Solar'!$S:$S, MATCH($A487, '[2]SGU-Solar'!$A:$A,0))</f>
        <v>144</v>
      </c>
      <c r="FB487">
        <f>INDEX('[2]SGU-Solar'!$S:$S, MATCH($A487, '[2]SGU-Solar'!$A:$A,0))</f>
        <v>144</v>
      </c>
      <c r="FC487">
        <f>INDEX('[2]SGU-Solar'!$S:$S, MATCH($A487, '[2]SGU-Solar'!$A:$A,0))</f>
        <v>144</v>
      </c>
      <c r="FD487">
        <f>INDEX('[2]SGU-Solar'!$S:$S, MATCH($A487, '[2]SGU-Solar'!$A:$A,0))</f>
        <v>144</v>
      </c>
      <c r="FE487">
        <f>INDEX('[2]SGU-Solar'!$S:$S, MATCH($A487, '[2]SGU-Solar'!$A:$A,0))</f>
        <v>144</v>
      </c>
      <c r="FF487">
        <f>INDEX('[2]SGU-Solar'!$S:$S, MATCH($A487, '[2]SGU-Solar'!$A:$A,0))</f>
        <v>144</v>
      </c>
      <c r="FG487">
        <f>INDEX('[2]SGU-Solar'!$S:$S, MATCH($A487, '[2]SGU-Solar'!$A:$A,0))</f>
        <v>144</v>
      </c>
      <c r="FH487">
        <f>INDEX('[2]SGU-Solar'!$S:$S, MATCH($A487, '[2]SGU-Solar'!$A:$A,0))</f>
        <v>144</v>
      </c>
      <c r="FI487">
        <f>INDEX('[2]SGU-Solar'!$S:$S, MATCH($A487, '[2]SGU-Solar'!$A:$A,0))</f>
        <v>144</v>
      </c>
      <c r="FJ487">
        <v>183</v>
      </c>
      <c r="FK487">
        <v>183</v>
      </c>
      <c r="FL487">
        <v>183</v>
      </c>
      <c r="FM487">
        <v>183</v>
      </c>
      <c r="FN487">
        <v>183</v>
      </c>
      <c r="FO487">
        <v>183</v>
      </c>
      <c r="FP487">
        <v>183</v>
      </c>
      <c r="FQ487">
        <v>183</v>
      </c>
      <c r="FR487">
        <v>183</v>
      </c>
      <c r="FS487">
        <v>183</v>
      </c>
      <c r="FT487">
        <v>183</v>
      </c>
      <c r="FU487">
        <v>183</v>
      </c>
      <c r="FV487">
        <v>183</v>
      </c>
      <c r="FW487">
        <v>183</v>
      </c>
      <c r="FX487">
        <v>183</v>
      </c>
      <c r="FY487">
        <v>183</v>
      </c>
      <c r="FZ487">
        <v>183</v>
      </c>
      <c r="GA487">
        <v>183</v>
      </c>
      <c r="GB487">
        <v>183</v>
      </c>
      <c r="GC487">
        <v>183</v>
      </c>
      <c r="GD487">
        <v>183</v>
      </c>
      <c r="GE487">
        <v>183</v>
      </c>
      <c r="GF487">
        <v>183</v>
      </c>
      <c r="GG487">
        <v>183</v>
      </c>
      <c r="GH487">
        <v>183</v>
      </c>
      <c r="GI487">
        <v>183</v>
      </c>
      <c r="GJ487">
        <v>183</v>
      </c>
      <c r="GK487">
        <v>183</v>
      </c>
      <c r="GL487">
        <v>183</v>
      </c>
      <c r="GM487">
        <v>183</v>
      </c>
      <c r="GN487">
        <v>183</v>
      </c>
      <c r="GO487">
        <v>183</v>
      </c>
      <c r="GP487">
        <v>183</v>
      </c>
      <c r="GQ487">
        <v>183</v>
      </c>
      <c r="GR487">
        <v>183</v>
      </c>
      <c r="GS487">
        <v>183</v>
      </c>
      <c r="GT487">
        <v>183</v>
      </c>
      <c r="GU487">
        <v>183</v>
      </c>
      <c r="GV487">
        <v>183</v>
      </c>
      <c r="GW487">
        <v>183</v>
      </c>
      <c r="GX487">
        <v>183</v>
      </c>
      <c r="GY487">
        <v>183</v>
      </c>
      <c r="GZ487">
        <v>183</v>
      </c>
      <c r="HA487">
        <v>183</v>
      </c>
      <c r="HB487">
        <v>183</v>
      </c>
      <c r="HC487">
        <v>183</v>
      </c>
      <c r="HD487">
        <v>183</v>
      </c>
      <c r="HE487">
        <v>183</v>
      </c>
      <c r="HF487">
        <v>183</v>
      </c>
      <c r="HG487">
        <v>183</v>
      </c>
      <c r="HH487">
        <v>183</v>
      </c>
      <c r="HI487">
        <v>183</v>
      </c>
      <c r="HJ487">
        <v>183</v>
      </c>
      <c r="HK487">
        <v>183</v>
      </c>
      <c r="HL487">
        <v>183</v>
      </c>
      <c r="HM487">
        <v>183</v>
      </c>
      <c r="HN487">
        <v>183</v>
      </c>
      <c r="HO487">
        <v>183</v>
      </c>
      <c r="HP487">
        <v>183</v>
      </c>
      <c r="HQ487">
        <v>183</v>
      </c>
      <c r="HR487">
        <v>183</v>
      </c>
      <c r="HS487">
        <v>183</v>
      </c>
      <c r="HT487">
        <v>183</v>
      </c>
      <c r="HU487">
        <v>183</v>
      </c>
      <c r="HV487">
        <v>183</v>
      </c>
      <c r="HW487">
        <v>183</v>
      </c>
      <c r="HX487">
        <v>183</v>
      </c>
      <c r="HY487">
        <v>183</v>
      </c>
      <c r="HZ487">
        <v>183</v>
      </c>
      <c r="IA487">
        <v>183</v>
      </c>
      <c r="IB487">
        <v>183</v>
      </c>
      <c r="IC487">
        <v>183</v>
      </c>
      <c r="ID487">
        <v>183</v>
      </c>
      <c r="IE487">
        <v>183</v>
      </c>
      <c r="IF487">
        <v>183</v>
      </c>
      <c r="IG487">
        <v>183</v>
      </c>
      <c r="IH487">
        <v>183</v>
      </c>
      <c r="II487">
        <v>183</v>
      </c>
      <c r="IJ487">
        <v>183</v>
      </c>
      <c r="IK487">
        <v>183</v>
      </c>
      <c r="IL487">
        <v>183</v>
      </c>
      <c r="IM487">
        <v>183</v>
      </c>
      <c r="IN487">
        <v>183</v>
      </c>
      <c r="IO487">
        <v>183</v>
      </c>
      <c r="IP487">
        <v>183</v>
      </c>
      <c r="IQ487">
        <v>183</v>
      </c>
      <c r="IR487">
        <v>183</v>
      </c>
      <c r="IS487">
        <v>183</v>
      </c>
      <c r="IT487">
        <v>183</v>
      </c>
      <c r="IU487">
        <v>183</v>
      </c>
      <c r="IV487">
        <v>183</v>
      </c>
      <c r="IW487">
        <v>183</v>
      </c>
      <c r="IX487">
        <v>183</v>
      </c>
      <c r="IY487">
        <v>183</v>
      </c>
      <c r="IZ487">
        <v>183</v>
      </c>
      <c r="JA487">
        <v>183</v>
      </c>
      <c r="JB487">
        <v>183</v>
      </c>
      <c r="JC487">
        <v>183</v>
      </c>
      <c r="JD487">
        <v>183</v>
      </c>
      <c r="JE487">
        <v>183</v>
      </c>
      <c r="JF487">
        <v>183</v>
      </c>
      <c r="JG487">
        <v>183</v>
      </c>
      <c r="JH487">
        <v>183</v>
      </c>
      <c r="JI487">
        <v>183</v>
      </c>
      <c r="JJ487">
        <v>183</v>
      </c>
      <c r="JK487">
        <v>183</v>
      </c>
      <c r="JL487">
        <v>183</v>
      </c>
      <c r="JM487">
        <v>183</v>
      </c>
      <c r="JN487">
        <v>183</v>
      </c>
      <c r="JO487">
        <v>183</v>
      </c>
      <c r="JP487">
        <v>183</v>
      </c>
      <c r="JQ487">
        <v>183</v>
      </c>
      <c r="JR487">
        <v>183</v>
      </c>
      <c r="JS487">
        <v>183</v>
      </c>
      <c r="JT487">
        <v>183</v>
      </c>
      <c r="JU487">
        <v>183</v>
      </c>
      <c r="JV487">
        <v>183</v>
      </c>
      <c r="JW487">
        <v>183</v>
      </c>
      <c r="JX487">
        <v>183</v>
      </c>
      <c r="JY487">
        <v>183</v>
      </c>
      <c r="JZ487">
        <v>183</v>
      </c>
    </row>
    <row r="488" spans="1:286">
      <c r="A488">
        <v>2541</v>
      </c>
      <c r="B488" t="s">
        <v>6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1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1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1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2</v>
      </c>
      <c r="CS488">
        <v>1</v>
      </c>
      <c r="CT488">
        <v>1</v>
      </c>
      <c r="CU488">
        <v>5</v>
      </c>
      <c r="CV488">
        <v>5</v>
      </c>
      <c r="CW488">
        <v>0</v>
      </c>
      <c r="CX488">
        <v>0</v>
      </c>
      <c r="CY488">
        <v>3</v>
      </c>
      <c r="CZ488">
        <v>2</v>
      </c>
      <c r="DA488">
        <v>6</v>
      </c>
      <c r="DB488">
        <v>1</v>
      </c>
      <c r="DC488">
        <v>5</v>
      </c>
      <c r="DD488">
        <v>4</v>
      </c>
      <c r="DE488">
        <v>3</v>
      </c>
      <c r="DF488">
        <v>13</v>
      </c>
      <c r="DG488">
        <v>12</v>
      </c>
      <c r="DH488">
        <v>16</v>
      </c>
      <c r="DI488">
        <v>20</v>
      </c>
      <c r="DJ488">
        <v>28</v>
      </c>
      <c r="DK488">
        <v>36</v>
      </c>
      <c r="DL488">
        <v>36</v>
      </c>
      <c r="DM488">
        <v>38</v>
      </c>
      <c r="DN488">
        <v>35</v>
      </c>
      <c r="DO488">
        <v>33</v>
      </c>
      <c r="DP488">
        <v>64</v>
      </c>
      <c r="DQ488">
        <v>64</v>
      </c>
      <c r="DR488">
        <v>64</v>
      </c>
      <c r="DS488">
        <v>64</v>
      </c>
      <c r="DT488">
        <v>64</v>
      </c>
      <c r="DU488">
        <v>64</v>
      </c>
      <c r="DV488">
        <v>64</v>
      </c>
      <c r="DW488">
        <v>64</v>
      </c>
      <c r="DX488">
        <v>64</v>
      </c>
      <c r="DY488">
        <v>64</v>
      </c>
      <c r="DZ488">
        <v>64</v>
      </c>
      <c r="EA488">
        <v>64</v>
      </c>
      <c r="EB488">
        <v>64</v>
      </c>
      <c r="EC488">
        <v>64</v>
      </c>
      <c r="ED488">
        <v>64</v>
      </c>
      <c r="EE488">
        <v>64</v>
      </c>
      <c r="EF488">
        <v>64</v>
      </c>
      <c r="EG488">
        <f>INDEX('[2]SGU-Solar'!$S:$S, MATCH($A488, '[2]SGU-Solar'!$A:$A,0))</f>
        <v>55</v>
      </c>
      <c r="EH488">
        <f>INDEX('[2]SGU-Solar'!$S:$S, MATCH($A488, '[2]SGU-Solar'!$A:$A,0))</f>
        <v>55</v>
      </c>
      <c r="EI488">
        <f>INDEX('[2]SGU-Solar'!$S:$S, MATCH($A488, '[2]SGU-Solar'!$A:$A,0))</f>
        <v>55</v>
      </c>
      <c r="EJ488">
        <f>INDEX('[2]SGU-Solar'!$S:$S, MATCH($A488, '[2]SGU-Solar'!$A:$A,0))</f>
        <v>55</v>
      </c>
      <c r="EK488">
        <f>INDEX('[2]SGU-Solar'!$S:$S, MATCH($A488, '[2]SGU-Solar'!$A:$A,0))</f>
        <v>55</v>
      </c>
      <c r="EL488">
        <f>INDEX('[2]SGU-Solar'!$S:$S, MATCH($A488, '[2]SGU-Solar'!$A:$A,0))</f>
        <v>55</v>
      </c>
      <c r="EM488">
        <f>INDEX('[2]SGU-Solar'!$S:$S, MATCH($A488, '[2]SGU-Solar'!$A:$A,0))</f>
        <v>55</v>
      </c>
      <c r="EN488">
        <f>INDEX('[2]SGU-Solar'!$S:$S, MATCH($A488, '[2]SGU-Solar'!$A:$A,0))</f>
        <v>55</v>
      </c>
      <c r="EO488">
        <f>INDEX('[2]SGU-Solar'!$S:$S, MATCH($A488, '[2]SGU-Solar'!$A:$A,0))</f>
        <v>55</v>
      </c>
      <c r="EP488">
        <f>INDEX('[2]SGU-Solar'!$S:$S, MATCH($A488, '[2]SGU-Solar'!$A:$A,0))</f>
        <v>55</v>
      </c>
      <c r="EQ488">
        <f>INDEX('[2]SGU-Solar'!$S:$S, MATCH($A488, '[2]SGU-Solar'!$A:$A,0))</f>
        <v>55</v>
      </c>
      <c r="ER488">
        <f>INDEX('[2]SGU-Solar'!$S:$S, MATCH($A488, '[2]SGU-Solar'!$A:$A,0))</f>
        <v>55</v>
      </c>
      <c r="ES488">
        <f>INDEX('[2]SGU-Solar'!$S:$S, MATCH($A488, '[2]SGU-Solar'!$A:$A,0))</f>
        <v>55</v>
      </c>
      <c r="ET488">
        <f>INDEX('[2]SGU-Solar'!$S:$S, MATCH($A488, '[2]SGU-Solar'!$A:$A,0))</f>
        <v>55</v>
      </c>
      <c r="EU488">
        <f>INDEX('[2]SGU-Solar'!$S:$S, MATCH($A488, '[2]SGU-Solar'!$A:$A,0))</f>
        <v>55</v>
      </c>
      <c r="EV488">
        <f>INDEX('[2]SGU-Solar'!$S:$S, MATCH($A488, '[2]SGU-Solar'!$A:$A,0))</f>
        <v>55</v>
      </c>
      <c r="EW488">
        <f>INDEX('[2]SGU-Solar'!$S:$S, MATCH($A488, '[2]SGU-Solar'!$A:$A,0))</f>
        <v>55</v>
      </c>
      <c r="EX488">
        <f>INDEX('[2]SGU-Solar'!$S:$S, MATCH($A488, '[2]SGU-Solar'!$A:$A,0))</f>
        <v>55</v>
      </c>
      <c r="EY488">
        <f>INDEX('[2]SGU-Solar'!$S:$S, MATCH($A488, '[2]SGU-Solar'!$A:$A,0))</f>
        <v>55</v>
      </c>
      <c r="EZ488">
        <f>INDEX('[2]SGU-Solar'!$S:$S, MATCH($A488, '[2]SGU-Solar'!$A:$A,0))</f>
        <v>55</v>
      </c>
      <c r="FA488">
        <f>INDEX('[2]SGU-Solar'!$S:$S, MATCH($A488, '[2]SGU-Solar'!$A:$A,0))</f>
        <v>55</v>
      </c>
      <c r="FB488">
        <f>INDEX('[2]SGU-Solar'!$S:$S, MATCH($A488, '[2]SGU-Solar'!$A:$A,0))</f>
        <v>55</v>
      </c>
      <c r="FC488">
        <f>INDEX('[2]SGU-Solar'!$S:$S, MATCH($A488, '[2]SGU-Solar'!$A:$A,0))</f>
        <v>55</v>
      </c>
      <c r="FD488">
        <f>INDEX('[2]SGU-Solar'!$S:$S, MATCH($A488, '[2]SGU-Solar'!$A:$A,0))</f>
        <v>55</v>
      </c>
      <c r="FE488">
        <f>INDEX('[2]SGU-Solar'!$S:$S, MATCH($A488, '[2]SGU-Solar'!$A:$A,0))</f>
        <v>55</v>
      </c>
      <c r="FF488">
        <f>INDEX('[2]SGU-Solar'!$S:$S, MATCH($A488, '[2]SGU-Solar'!$A:$A,0))</f>
        <v>55</v>
      </c>
      <c r="FG488">
        <f>INDEX('[2]SGU-Solar'!$S:$S, MATCH($A488, '[2]SGU-Solar'!$A:$A,0))</f>
        <v>55</v>
      </c>
      <c r="FH488">
        <f>INDEX('[2]SGU-Solar'!$S:$S, MATCH($A488, '[2]SGU-Solar'!$A:$A,0))</f>
        <v>55</v>
      </c>
      <c r="FI488">
        <f>INDEX('[2]SGU-Solar'!$S:$S, MATCH($A488, '[2]SGU-Solar'!$A:$A,0))</f>
        <v>55</v>
      </c>
      <c r="FJ488">
        <v>64</v>
      </c>
      <c r="FK488">
        <v>64</v>
      </c>
      <c r="FL488">
        <v>64</v>
      </c>
      <c r="FM488">
        <v>64</v>
      </c>
      <c r="FN488">
        <v>64</v>
      </c>
      <c r="FO488">
        <v>64</v>
      </c>
      <c r="FP488">
        <v>64</v>
      </c>
      <c r="FQ488">
        <v>64</v>
      </c>
      <c r="FR488">
        <v>64</v>
      </c>
      <c r="FS488">
        <v>64</v>
      </c>
      <c r="FT488">
        <v>64</v>
      </c>
      <c r="FU488">
        <v>64</v>
      </c>
      <c r="FV488">
        <v>64</v>
      </c>
      <c r="FW488">
        <v>64</v>
      </c>
      <c r="FX488">
        <v>64</v>
      </c>
      <c r="FY488">
        <v>64</v>
      </c>
      <c r="FZ488">
        <v>64</v>
      </c>
      <c r="GA488">
        <v>64</v>
      </c>
      <c r="GB488">
        <v>64</v>
      </c>
      <c r="GC488">
        <v>64</v>
      </c>
      <c r="GD488">
        <v>64</v>
      </c>
      <c r="GE488">
        <v>64</v>
      </c>
      <c r="GF488">
        <v>64</v>
      </c>
      <c r="GG488">
        <v>64</v>
      </c>
      <c r="GH488">
        <v>64</v>
      </c>
      <c r="GI488">
        <v>64</v>
      </c>
      <c r="GJ488">
        <v>64</v>
      </c>
      <c r="GK488">
        <v>64</v>
      </c>
      <c r="GL488">
        <v>64</v>
      </c>
      <c r="GM488">
        <v>64</v>
      </c>
      <c r="GN488">
        <v>64</v>
      </c>
      <c r="GO488">
        <v>64</v>
      </c>
      <c r="GP488">
        <v>64</v>
      </c>
      <c r="GQ488">
        <v>64</v>
      </c>
      <c r="GR488">
        <v>64</v>
      </c>
      <c r="GS488">
        <v>64</v>
      </c>
      <c r="GT488">
        <v>64</v>
      </c>
      <c r="GU488">
        <v>64</v>
      </c>
      <c r="GV488">
        <v>64</v>
      </c>
      <c r="GW488">
        <v>64</v>
      </c>
      <c r="GX488">
        <v>64</v>
      </c>
      <c r="GY488">
        <v>64</v>
      </c>
      <c r="GZ488">
        <v>64</v>
      </c>
      <c r="HA488">
        <v>64</v>
      </c>
      <c r="HB488">
        <v>64</v>
      </c>
      <c r="HC488">
        <v>64</v>
      </c>
      <c r="HD488">
        <v>64</v>
      </c>
      <c r="HE488">
        <v>64</v>
      </c>
      <c r="HF488">
        <v>64</v>
      </c>
      <c r="HG488">
        <v>64</v>
      </c>
      <c r="HH488">
        <v>64</v>
      </c>
      <c r="HI488">
        <v>64</v>
      </c>
      <c r="HJ488">
        <v>64</v>
      </c>
      <c r="HK488">
        <v>64</v>
      </c>
      <c r="HL488">
        <v>64</v>
      </c>
      <c r="HM488">
        <v>64</v>
      </c>
      <c r="HN488">
        <v>64</v>
      </c>
      <c r="HO488">
        <v>64</v>
      </c>
      <c r="HP488">
        <v>64</v>
      </c>
      <c r="HQ488">
        <v>64</v>
      </c>
      <c r="HR488">
        <v>64</v>
      </c>
      <c r="HS488">
        <v>64</v>
      </c>
      <c r="HT488">
        <v>64</v>
      </c>
      <c r="HU488">
        <v>64</v>
      </c>
      <c r="HV488">
        <v>64</v>
      </c>
      <c r="HW488">
        <v>64</v>
      </c>
      <c r="HX488">
        <v>64</v>
      </c>
      <c r="HY488">
        <v>64</v>
      </c>
      <c r="HZ488">
        <v>64</v>
      </c>
      <c r="IA488">
        <v>64</v>
      </c>
      <c r="IB488">
        <v>64</v>
      </c>
      <c r="IC488">
        <v>64</v>
      </c>
      <c r="ID488">
        <v>64</v>
      </c>
      <c r="IE488">
        <v>64</v>
      </c>
      <c r="IF488">
        <v>64</v>
      </c>
      <c r="IG488">
        <v>64</v>
      </c>
      <c r="IH488">
        <v>64</v>
      </c>
      <c r="II488">
        <v>64</v>
      </c>
      <c r="IJ488">
        <v>64</v>
      </c>
      <c r="IK488">
        <v>64</v>
      </c>
      <c r="IL488">
        <v>64</v>
      </c>
      <c r="IM488">
        <v>64</v>
      </c>
      <c r="IN488">
        <v>64</v>
      </c>
      <c r="IO488">
        <v>64</v>
      </c>
      <c r="IP488">
        <v>64</v>
      </c>
      <c r="IQ488">
        <v>64</v>
      </c>
      <c r="IR488">
        <v>64</v>
      </c>
      <c r="IS488">
        <v>64</v>
      </c>
      <c r="IT488">
        <v>64</v>
      </c>
      <c r="IU488">
        <v>64</v>
      </c>
      <c r="IV488">
        <v>64</v>
      </c>
      <c r="IW488">
        <v>64</v>
      </c>
      <c r="IX488">
        <v>64</v>
      </c>
      <c r="IY488">
        <v>64</v>
      </c>
      <c r="IZ488">
        <v>64</v>
      </c>
      <c r="JA488">
        <v>64</v>
      </c>
      <c r="JB488">
        <v>64</v>
      </c>
      <c r="JC488">
        <v>64</v>
      </c>
      <c r="JD488">
        <v>64</v>
      </c>
      <c r="JE488">
        <v>64</v>
      </c>
      <c r="JF488">
        <v>64</v>
      </c>
      <c r="JG488">
        <v>64</v>
      </c>
      <c r="JH488">
        <v>64</v>
      </c>
      <c r="JI488">
        <v>64</v>
      </c>
      <c r="JJ488">
        <v>64</v>
      </c>
      <c r="JK488">
        <v>64</v>
      </c>
      <c r="JL488">
        <v>64</v>
      </c>
      <c r="JM488">
        <v>64</v>
      </c>
      <c r="JN488">
        <v>64</v>
      </c>
      <c r="JO488">
        <v>64</v>
      </c>
      <c r="JP488">
        <v>64</v>
      </c>
      <c r="JQ488">
        <v>64</v>
      </c>
      <c r="JR488">
        <v>64</v>
      </c>
      <c r="JS488">
        <v>64</v>
      </c>
      <c r="JT488">
        <v>64</v>
      </c>
      <c r="JU488">
        <v>64</v>
      </c>
      <c r="JV488">
        <v>64</v>
      </c>
      <c r="JW488">
        <v>64</v>
      </c>
      <c r="JX488">
        <v>64</v>
      </c>
      <c r="JY488">
        <v>64</v>
      </c>
      <c r="JZ488">
        <v>64</v>
      </c>
    </row>
    <row r="489" spans="1:286">
      <c r="A489">
        <v>2545</v>
      </c>
      <c r="B489" t="s">
        <v>6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1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2</v>
      </c>
      <c r="CC489">
        <v>0</v>
      </c>
      <c r="CD489">
        <v>0</v>
      </c>
      <c r="CE489">
        <v>0</v>
      </c>
      <c r="CF489">
        <v>0</v>
      </c>
      <c r="CG489">
        <v>1</v>
      </c>
      <c r="CH489">
        <v>0</v>
      </c>
      <c r="CI489">
        <v>1</v>
      </c>
      <c r="CJ489">
        <v>1</v>
      </c>
      <c r="CK489">
        <v>0</v>
      </c>
      <c r="CL489">
        <v>0</v>
      </c>
      <c r="CM489">
        <v>0</v>
      </c>
      <c r="CN489">
        <v>1</v>
      </c>
      <c r="CO489">
        <v>0</v>
      </c>
      <c r="CP489">
        <v>0</v>
      </c>
      <c r="CQ489">
        <v>1</v>
      </c>
      <c r="CR489">
        <v>0</v>
      </c>
      <c r="CS489">
        <v>0</v>
      </c>
      <c r="CT489">
        <v>0</v>
      </c>
      <c r="CU489">
        <v>1</v>
      </c>
      <c r="CV489">
        <v>0</v>
      </c>
      <c r="CW489">
        <v>0</v>
      </c>
      <c r="CX489">
        <v>1</v>
      </c>
      <c r="CY489">
        <v>0</v>
      </c>
      <c r="CZ489">
        <v>0</v>
      </c>
      <c r="DA489">
        <v>3</v>
      </c>
      <c r="DB489">
        <v>1</v>
      </c>
      <c r="DC489">
        <v>1</v>
      </c>
      <c r="DD489">
        <v>0</v>
      </c>
      <c r="DE489">
        <v>1</v>
      </c>
      <c r="DF489">
        <v>1</v>
      </c>
      <c r="DG489">
        <v>1</v>
      </c>
      <c r="DH489">
        <v>1</v>
      </c>
      <c r="DI489">
        <v>3</v>
      </c>
      <c r="DJ489">
        <v>4</v>
      </c>
      <c r="DK489">
        <v>1</v>
      </c>
      <c r="DL489">
        <v>3</v>
      </c>
      <c r="DM489">
        <v>2</v>
      </c>
      <c r="DN489">
        <v>1</v>
      </c>
      <c r="DO489">
        <v>0</v>
      </c>
      <c r="DP489">
        <v>5</v>
      </c>
      <c r="DQ489">
        <v>5</v>
      </c>
      <c r="DR489">
        <v>5</v>
      </c>
      <c r="DS489">
        <v>5</v>
      </c>
      <c r="DT489">
        <v>5</v>
      </c>
      <c r="DU489">
        <v>5</v>
      </c>
      <c r="DV489">
        <v>5</v>
      </c>
      <c r="DW489">
        <v>5</v>
      </c>
      <c r="DX489">
        <v>5</v>
      </c>
      <c r="DY489">
        <v>5</v>
      </c>
      <c r="DZ489">
        <v>5</v>
      </c>
      <c r="EA489">
        <v>5</v>
      </c>
      <c r="EB489">
        <v>5</v>
      </c>
      <c r="EC489">
        <v>5</v>
      </c>
      <c r="ED489">
        <v>5</v>
      </c>
      <c r="EE489">
        <v>5</v>
      </c>
      <c r="EF489">
        <v>5</v>
      </c>
      <c r="EG489">
        <f>INDEX('[2]SGU-Solar'!$S:$S, MATCH($A489, '[2]SGU-Solar'!$A:$A,0))</f>
        <v>4</v>
      </c>
      <c r="EH489">
        <f>INDEX('[2]SGU-Solar'!$S:$S, MATCH($A489, '[2]SGU-Solar'!$A:$A,0))</f>
        <v>4</v>
      </c>
      <c r="EI489">
        <f>INDEX('[2]SGU-Solar'!$S:$S, MATCH($A489, '[2]SGU-Solar'!$A:$A,0))</f>
        <v>4</v>
      </c>
      <c r="EJ489">
        <f>INDEX('[2]SGU-Solar'!$S:$S, MATCH($A489, '[2]SGU-Solar'!$A:$A,0))</f>
        <v>4</v>
      </c>
      <c r="EK489">
        <f>INDEX('[2]SGU-Solar'!$S:$S, MATCH($A489, '[2]SGU-Solar'!$A:$A,0))</f>
        <v>4</v>
      </c>
      <c r="EL489">
        <f>INDEX('[2]SGU-Solar'!$S:$S, MATCH($A489, '[2]SGU-Solar'!$A:$A,0))</f>
        <v>4</v>
      </c>
      <c r="EM489">
        <f>INDEX('[2]SGU-Solar'!$S:$S, MATCH($A489, '[2]SGU-Solar'!$A:$A,0))</f>
        <v>4</v>
      </c>
      <c r="EN489">
        <f>INDEX('[2]SGU-Solar'!$S:$S, MATCH($A489, '[2]SGU-Solar'!$A:$A,0))</f>
        <v>4</v>
      </c>
      <c r="EO489">
        <f>INDEX('[2]SGU-Solar'!$S:$S, MATCH($A489, '[2]SGU-Solar'!$A:$A,0))</f>
        <v>4</v>
      </c>
      <c r="EP489">
        <f>INDEX('[2]SGU-Solar'!$S:$S, MATCH($A489, '[2]SGU-Solar'!$A:$A,0))</f>
        <v>4</v>
      </c>
      <c r="EQ489">
        <f>INDEX('[2]SGU-Solar'!$S:$S, MATCH($A489, '[2]SGU-Solar'!$A:$A,0))</f>
        <v>4</v>
      </c>
      <c r="ER489">
        <f>INDEX('[2]SGU-Solar'!$S:$S, MATCH($A489, '[2]SGU-Solar'!$A:$A,0))</f>
        <v>4</v>
      </c>
      <c r="ES489">
        <f>INDEX('[2]SGU-Solar'!$S:$S, MATCH($A489, '[2]SGU-Solar'!$A:$A,0))</f>
        <v>4</v>
      </c>
      <c r="ET489">
        <f>INDEX('[2]SGU-Solar'!$S:$S, MATCH($A489, '[2]SGU-Solar'!$A:$A,0))</f>
        <v>4</v>
      </c>
      <c r="EU489">
        <f>INDEX('[2]SGU-Solar'!$S:$S, MATCH($A489, '[2]SGU-Solar'!$A:$A,0))</f>
        <v>4</v>
      </c>
      <c r="EV489">
        <f>INDEX('[2]SGU-Solar'!$S:$S, MATCH($A489, '[2]SGU-Solar'!$A:$A,0))</f>
        <v>4</v>
      </c>
      <c r="EW489">
        <f>INDEX('[2]SGU-Solar'!$S:$S, MATCH($A489, '[2]SGU-Solar'!$A:$A,0))</f>
        <v>4</v>
      </c>
      <c r="EX489">
        <f>INDEX('[2]SGU-Solar'!$S:$S, MATCH($A489, '[2]SGU-Solar'!$A:$A,0))</f>
        <v>4</v>
      </c>
      <c r="EY489">
        <f>INDEX('[2]SGU-Solar'!$S:$S, MATCH($A489, '[2]SGU-Solar'!$A:$A,0))</f>
        <v>4</v>
      </c>
      <c r="EZ489">
        <f>INDEX('[2]SGU-Solar'!$S:$S, MATCH($A489, '[2]SGU-Solar'!$A:$A,0))</f>
        <v>4</v>
      </c>
      <c r="FA489">
        <f>INDEX('[2]SGU-Solar'!$S:$S, MATCH($A489, '[2]SGU-Solar'!$A:$A,0))</f>
        <v>4</v>
      </c>
      <c r="FB489">
        <f>INDEX('[2]SGU-Solar'!$S:$S, MATCH($A489, '[2]SGU-Solar'!$A:$A,0))</f>
        <v>4</v>
      </c>
      <c r="FC489">
        <f>INDEX('[2]SGU-Solar'!$S:$S, MATCH($A489, '[2]SGU-Solar'!$A:$A,0))</f>
        <v>4</v>
      </c>
      <c r="FD489">
        <f>INDEX('[2]SGU-Solar'!$S:$S, MATCH($A489, '[2]SGU-Solar'!$A:$A,0))</f>
        <v>4</v>
      </c>
      <c r="FE489">
        <f>INDEX('[2]SGU-Solar'!$S:$S, MATCH($A489, '[2]SGU-Solar'!$A:$A,0))</f>
        <v>4</v>
      </c>
      <c r="FF489">
        <f>INDEX('[2]SGU-Solar'!$S:$S, MATCH($A489, '[2]SGU-Solar'!$A:$A,0))</f>
        <v>4</v>
      </c>
      <c r="FG489">
        <f>INDEX('[2]SGU-Solar'!$S:$S, MATCH($A489, '[2]SGU-Solar'!$A:$A,0))</f>
        <v>4</v>
      </c>
      <c r="FH489">
        <f>INDEX('[2]SGU-Solar'!$S:$S, MATCH($A489, '[2]SGU-Solar'!$A:$A,0))</f>
        <v>4</v>
      </c>
      <c r="FI489">
        <f>INDEX('[2]SGU-Solar'!$S:$S, MATCH($A489, '[2]SGU-Solar'!$A:$A,0))</f>
        <v>4</v>
      </c>
      <c r="FJ489">
        <v>5</v>
      </c>
      <c r="FK489">
        <v>5</v>
      </c>
      <c r="FL489">
        <v>5</v>
      </c>
      <c r="FM489">
        <v>5</v>
      </c>
      <c r="FN489">
        <v>5</v>
      </c>
      <c r="FO489">
        <v>5</v>
      </c>
      <c r="FP489">
        <v>5</v>
      </c>
      <c r="FQ489">
        <v>5</v>
      </c>
      <c r="FR489">
        <v>5</v>
      </c>
      <c r="FS489">
        <v>5</v>
      </c>
      <c r="FT489">
        <v>5</v>
      </c>
      <c r="FU489">
        <v>5</v>
      </c>
      <c r="FV489">
        <v>5</v>
      </c>
      <c r="FW489">
        <v>5</v>
      </c>
      <c r="FX489">
        <v>5</v>
      </c>
      <c r="FY489">
        <v>5</v>
      </c>
      <c r="FZ489">
        <v>5</v>
      </c>
      <c r="GA489">
        <v>5</v>
      </c>
      <c r="GB489">
        <v>5</v>
      </c>
      <c r="GC489">
        <v>5</v>
      </c>
      <c r="GD489">
        <v>5</v>
      </c>
      <c r="GE489">
        <v>5</v>
      </c>
      <c r="GF489">
        <v>5</v>
      </c>
      <c r="GG489">
        <v>5</v>
      </c>
      <c r="GH489">
        <v>5</v>
      </c>
      <c r="GI489">
        <v>5</v>
      </c>
      <c r="GJ489">
        <v>5</v>
      </c>
      <c r="GK489">
        <v>5</v>
      </c>
      <c r="GL489">
        <v>5</v>
      </c>
      <c r="GM489">
        <v>5</v>
      </c>
      <c r="GN489">
        <v>5</v>
      </c>
      <c r="GO489">
        <v>5</v>
      </c>
      <c r="GP489">
        <v>5</v>
      </c>
      <c r="GQ489">
        <v>5</v>
      </c>
      <c r="GR489">
        <v>5</v>
      </c>
      <c r="GS489">
        <v>5</v>
      </c>
      <c r="GT489">
        <v>5</v>
      </c>
      <c r="GU489">
        <v>5</v>
      </c>
      <c r="GV489">
        <v>5</v>
      </c>
      <c r="GW489">
        <v>5</v>
      </c>
      <c r="GX489">
        <v>5</v>
      </c>
      <c r="GY489">
        <v>5</v>
      </c>
      <c r="GZ489">
        <v>5</v>
      </c>
      <c r="HA489">
        <v>5</v>
      </c>
      <c r="HB489">
        <v>5</v>
      </c>
      <c r="HC489">
        <v>5</v>
      </c>
      <c r="HD489">
        <v>5</v>
      </c>
      <c r="HE489">
        <v>5</v>
      </c>
      <c r="HF489">
        <v>5</v>
      </c>
      <c r="HG489">
        <v>5</v>
      </c>
      <c r="HH489">
        <v>5</v>
      </c>
      <c r="HI489">
        <v>5</v>
      </c>
      <c r="HJ489">
        <v>5</v>
      </c>
      <c r="HK489">
        <v>5</v>
      </c>
      <c r="HL489">
        <v>5</v>
      </c>
      <c r="HM489">
        <v>5</v>
      </c>
      <c r="HN489">
        <v>5</v>
      </c>
      <c r="HO489">
        <v>5</v>
      </c>
      <c r="HP489">
        <v>5</v>
      </c>
      <c r="HQ489">
        <v>5</v>
      </c>
      <c r="HR489">
        <v>5</v>
      </c>
      <c r="HS489">
        <v>5</v>
      </c>
      <c r="HT489">
        <v>5</v>
      </c>
      <c r="HU489">
        <v>5</v>
      </c>
      <c r="HV489">
        <v>5</v>
      </c>
      <c r="HW489">
        <v>5</v>
      </c>
      <c r="HX489">
        <v>5</v>
      </c>
      <c r="HY489">
        <v>5</v>
      </c>
      <c r="HZ489">
        <v>5</v>
      </c>
      <c r="IA489">
        <v>5</v>
      </c>
      <c r="IB489">
        <v>5</v>
      </c>
      <c r="IC489">
        <v>5</v>
      </c>
      <c r="ID489">
        <v>5</v>
      </c>
      <c r="IE489">
        <v>5</v>
      </c>
      <c r="IF489">
        <v>5</v>
      </c>
      <c r="IG489">
        <v>5</v>
      </c>
      <c r="IH489">
        <v>5</v>
      </c>
      <c r="II489">
        <v>5</v>
      </c>
      <c r="IJ489">
        <v>5</v>
      </c>
      <c r="IK489">
        <v>5</v>
      </c>
      <c r="IL489">
        <v>5</v>
      </c>
      <c r="IM489">
        <v>5</v>
      </c>
      <c r="IN489">
        <v>5</v>
      </c>
      <c r="IO489">
        <v>5</v>
      </c>
      <c r="IP489">
        <v>5</v>
      </c>
      <c r="IQ489">
        <v>5</v>
      </c>
      <c r="IR489">
        <v>5</v>
      </c>
      <c r="IS489">
        <v>5</v>
      </c>
      <c r="IT489">
        <v>5</v>
      </c>
      <c r="IU489">
        <v>5</v>
      </c>
      <c r="IV489">
        <v>5</v>
      </c>
      <c r="IW489">
        <v>5</v>
      </c>
      <c r="IX489">
        <v>5</v>
      </c>
      <c r="IY489">
        <v>5</v>
      </c>
      <c r="IZ489">
        <v>5</v>
      </c>
      <c r="JA489">
        <v>5</v>
      </c>
      <c r="JB489">
        <v>5</v>
      </c>
      <c r="JC489">
        <v>5</v>
      </c>
      <c r="JD489">
        <v>5</v>
      </c>
      <c r="JE489">
        <v>5</v>
      </c>
      <c r="JF489">
        <v>5</v>
      </c>
      <c r="JG489">
        <v>5</v>
      </c>
      <c r="JH489">
        <v>5</v>
      </c>
      <c r="JI489">
        <v>5</v>
      </c>
      <c r="JJ489">
        <v>5</v>
      </c>
      <c r="JK489">
        <v>5</v>
      </c>
      <c r="JL489">
        <v>5</v>
      </c>
      <c r="JM489">
        <v>5</v>
      </c>
      <c r="JN489">
        <v>5</v>
      </c>
      <c r="JO489">
        <v>5</v>
      </c>
      <c r="JP489">
        <v>5</v>
      </c>
      <c r="JQ489">
        <v>5</v>
      </c>
      <c r="JR489">
        <v>5</v>
      </c>
      <c r="JS489">
        <v>5</v>
      </c>
      <c r="JT489">
        <v>5</v>
      </c>
      <c r="JU489">
        <v>5</v>
      </c>
      <c r="JV489">
        <v>5</v>
      </c>
      <c r="JW489">
        <v>5</v>
      </c>
      <c r="JX489">
        <v>5</v>
      </c>
      <c r="JY489">
        <v>5</v>
      </c>
      <c r="JZ489">
        <v>5</v>
      </c>
    </row>
    <row r="490" spans="1:286">
      <c r="A490">
        <v>2546</v>
      </c>
      <c r="B490" t="s">
        <v>6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1</v>
      </c>
      <c r="AN490">
        <v>0</v>
      </c>
      <c r="AO490">
        <v>0</v>
      </c>
      <c r="AP490">
        <v>1</v>
      </c>
      <c r="AQ490">
        <v>2</v>
      </c>
      <c r="AR490">
        <v>0</v>
      </c>
      <c r="AS490">
        <v>1</v>
      </c>
      <c r="AT490">
        <v>1</v>
      </c>
      <c r="AU490">
        <v>0</v>
      </c>
      <c r="AV490">
        <v>0</v>
      </c>
      <c r="AW490">
        <v>1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1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2</v>
      </c>
      <c r="BQ490">
        <v>0</v>
      </c>
      <c r="BR490">
        <v>0</v>
      </c>
      <c r="BS490">
        <v>1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1</v>
      </c>
      <c r="CB490">
        <v>3</v>
      </c>
      <c r="CC490">
        <v>0</v>
      </c>
      <c r="CD490">
        <v>1</v>
      </c>
      <c r="CE490">
        <v>0</v>
      </c>
      <c r="CF490">
        <v>1</v>
      </c>
      <c r="CG490">
        <v>1</v>
      </c>
      <c r="CH490">
        <v>1</v>
      </c>
      <c r="CI490">
        <v>1</v>
      </c>
      <c r="CJ490">
        <v>2</v>
      </c>
      <c r="CK490">
        <v>0</v>
      </c>
      <c r="CL490">
        <v>1</v>
      </c>
      <c r="CM490">
        <v>0</v>
      </c>
      <c r="CN490">
        <v>2</v>
      </c>
      <c r="CO490">
        <v>1</v>
      </c>
      <c r="CP490">
        <v>1</v>
      </c>
      <c r="CQ490">
        <v>0</v>
      </c>
      <c r="CR490">
        <v>1</v>
      </c>
      <c r="CS490">
        <v>1</v>
      </c>
      <c r="CT490">
        <v>2</v>
      </c>
      <c r="CU490">
        <v>4</v>
      </c>
      <c r="CV490">
        <v>0</v>
      </c>
      <c r="CW490">
        <v>0</v>
      </c>
      <c r="CX490">
        <v>0</v>
      </c>
      <c r="CY490">
        <v>14</v>
      </c>
      <c r="CZ490">
        <v>12</v>
      </c>
      <c r="DA490">
        <v>13</v>
      </c>
      <c r="DB490">
        <v>4</v>
      </c>
      <c r="DC490">
        <v>5</v>
      </c>
      <c r="DD490">
        <v>6</v>
      </c>
      <c r="DE490">
        <v>10</v>
      </c>
      <c r="DF490">
        <v>15</v>
      </c>
      <c r="DG490">
        <v>39</v>
      </c>
      <c r="DH490">
        <v>18</v>
      </c>
      <c r="DI490">
        <v>17</v>
      </c>
      <c r="DJ490">
        <v>15</v>
      </c>
      <c r="DK490">
        <v>14</v>
      </c>
      <c r="DL490">
        <v>6</v>
      </c>
      <c r="DM490">
        <v>14</v>
      </c>
      <c r="DN490">
        <v>10</v>
      </c>
      <c r="DO490">
        <v>26</v>
      </c>
      <c r="DP490">
        <v>22</v>
      </c>
      <c r="DQ490">
        <v>22</v>
      </c>
      <c r="DR490">
        <v>22</v>
      </c>
      <c r="DS490">
        <v>22</v>
      </c>
      <c r="DT490">
        <v>22</v>
      </c>
      <c r="DU490">
        <v>22</v>
      </c>
      <c r="DV490">
        <v>22</v>
      </c>
      <c r="DW490">
        <v>22</v>
      </c>
      <c r="DX490">
        <v>22</v>
      </c>
      <c r="DY490">
        <v>22</v>
      </c>
      <c r="DZ490">
        <v>22</v>
      </c>
      <c r="EA490">
        <v>22</v>
      </c>
      <c r="EB490">
        <v>22</v>
      </c>
      <c r="EC490">
        <v>22</v>
      </c>
      <c r="ED490">
        <v>22</v>
      </c>
      <c r="EE490">
        <v>22</v>
      </c>
      <c r="EF490">
        <v>22</v>
      </c>
      <c r="EG490">
        <f>INDEX('[2]SGU-Solar'!$S:$S, MATCH($A490, '[2]SGU-Solar'!$A:$A,0))</f>
        <v>37</v>
      </c>
      <c r="EH490">
        <f>INDEX('[2]SGU-Solar'!$S:$S, MATCH($A490, '[2]SGU-Solar'!$A:$A,0))</f>
        <v>37</v>
      </c>
      <c r="EI490">
        <f>INDEX('[2]SGU-Solar'!$S:$S, MATCH($A490, '[2]SGU-Solar'!$A:$A,0))</f>
        <v>37</v>
      </c>
      <c r="EJ490">
        <f>INDEX('[2]SGU-Solar'!$S:$S, MATCH($A490, '[2]SGU-Solar'!$A:$A,0))</f>
        <v>37</v>
      </c>
      <c r="EK490">
        <f>INDEX('[2]SGU-Solar'!$S:$S, MATCH($A490, '[2]SGU-Solar'!$A:$A,0))</f>
        <v>37</v>
      </c>
      <c r="EL490">
        <f>INDEX('[2]SGU-Solar'!$S:$S, MATCH($A490, '[2]SGU-Solar'!$A:$A,0))</f>
        <v>37</v>
      </c>
      <c r="EM490">
        <f>INDEX('[2]SGU-Solar'!$S:$S, MATCH($A490, '[2]SGU-Solar'!$A:$A,0))</f>
        <v>37</v>
      </c>
      <c r="EN490">
        <f>INDEX('[2]SGU-Solar'!$S:$S, MATCH($A490, '[2]SGU-Solar'!$A:$A,0))</f>
        <v>37</v>
      </c>
      <c r="EO490">
        <f>INDEX('[2]SGU-Solar'!$S:$S, MATCH($A490, '[2]SGU-Solar'!$A:$A,0))</f>
        <v>37</v>
      </c>
      <c r="EP490">
        <f>INDEX('[2]SGU-Solar'!$S:$S, MATCH($A490, '[2]SGU-Solar'!$A:$A,0))</f>
        <v>37</v>
      </c>
      <c r="EQ490">
        <f>INDEX('[2]SGU-Solar'!$S:$S, MATCH($A490, '[2]SGU-Solar'!$A:$A,0))</f>
        <v>37</v>
      </c>
      <c r="ER490">
        <f>INDEX('[2]SGU-Solar'!$S:$S, MATCH($A490, '[2]SGU-Solar'!$A:$A,0))</f>
        <v>37</v>
      </c>
      <c r="ES490">
        <f>INDEX('[2]SGU-Solar'!$S:$S, MATCH($A490, '[2]SGU-Solar'!$A:$A,0))</f>
        <v>37</v>
      </c>
      <c r="ET490">
        <f>INDEX('[2]SGU-Solar'!$S:$S, MATCH($A490, '[2]SGU-Solar'!$A:$A,0))</f>
        <v>37</v>
      </c>
      <c r="EU490">
        <f>INDEX('[2]SGU-Solar'!$S:$S, MATCH($A490, '[2]SGU-Solar'!$A:$A,0))</f>
        <v>37</v>
      </c>
      <c r="EV490">
        <f>INDEX('[2]SGU-Solar'!$S:$S, MATCH($A490, '[2]SGU-Solar'!$A:$A,0))</f>
        <v>37</v>
      </c>
      <c r="EW490">
        <f>INDEX('[2]SGU-Solar'!$S:$S, MATCH($A490, '[2]SGU-Solar'!$A:$A,0))</f>
        <v>37</v>
      </c>
      <c r="EX490">
        <f>INDEX('[2]SGU-Solar'!$S:$S, MATCH($A490, '[2]SGU-Solar'!$A:$A,0))</f>
        <v>37</v>
      </c>
      <c r="EY490">
        <f>INDEX('[2]SGU-Solar'!$S:$S, MATCH($A490, '[2]SGU-Solar'!$A:$A,0))</f>
        <v>37</v>
      </c>
      <c r="EZ490">
        <f>INDEX('[2]SGU-Solar'!$S:$S, MATCH($A490, '[2]SGU-Solar'!$A:$A,0))</f>
        <v>37</v>
      </c>
      <c r="FA490">
        <f>INDEX('[2]SGU-Solar'!$S:$S, MATCH($A490, '[2]SGU-Solar'!$A:$A,0))</f>
        <v>37</v>
      </c>
      <c r="FB490">
        <f>INDEX('[2]SGU-Solar'!$S:$S, MATCH($A490, '[2]SGU-Solar'!$A:$A,0))</f>
        <v>37</v>
      </c>
      <c r="FC490">
        <f>INDEX('[2]SGU-Solar'!$S:$S, MATCH($A490, '[2]SGU-Solar'!$A:$A,0))</f>
        <v>37</v>
      </c>
      <c r="FD490">
        <f>INDEX('[2]SGU-Solar'!$S:$S, MATCH($A490, '[2]SGU-Solar'!$A:$A,0))</f>
        <v>37</v>
      </c>
      <c r="FE490">
        <f>INDEX('[2]SGU-Solar'!$S:$S, MATCH($A490, '[2]SGU-Solar'!$A:$A,0))</f>
        <v>37</v>
      </c>
      <c r="FF490">
        <f>INDEX('[2]SGU-Solar'!$S:$S, MATCH($A490, '[2]SGU-Solar'!$A:$A,0))</f>
        <v>37</v>
      </c>
      <c r="FG490">
        <f>INDEX('[2]SGU-Solar'!$S:$S, MATCH($A490, '[2]SGU-Solar'!$A:$A,0))</f>
        <v>37</v>
      </c>
      <c r="FH490">
        <f>INDEX('[2]SGU-Solar'!$S:$S, MATCH($A490, '[2]SGU-Solar'!$A:$A,0))</f>
        <v>37</v>
      </c>
      <c r="FI490">
        <f>INDEX('[2]SGU-Solar'!$S:$S, MATCH($A490, '[2]SGU-Solar'!$A:$A,0))</f>
        <v>37</v>
      </c>
      <c r="FJ490">
        <v>22</v>
      </c>
      <c r="FK490">
        <v>22</v>
      </c>
      <c r="FL490">
        <v>22</v>
      </c>
      <c r="FM490">
        <v>22</v>
      </c>
      <c r="FN490">
        <v>22</v>
      </c>
      <c r="FO490">
        <v>22</v>
      </c>
      <c r="FP490">
        <v>22</v>
      </c>
      <c r="FQ490">
        <v>22</v>
      </c>
      <c r="FR490">
        <v>22</v>
      </c>
      <c r="FS490">
        <v>22</v>
      </c>
      <c r="FT490">
        <v>22</v>
      </c>
      <c r="FU490">
        <v>22</v>
      </c>
      <c r="FV490">
        <v>22</v>
      </c>
      <c r="FW490">
        <v>22</v>
      </c>
      <c r="FX490">
        <v>22</v>
      </c>
      <c r="FY490">
        <v>22</v>
      </c>
      <c r="FZ490">
        <v>22</v>
      </c>
      <c r="GA490">
        <v>22</v>
      </c>
      <c r="GB490">
        <v>22</v>
      </c>
      <c r="GC490">
        <v>22</v>
      </c>
      <c r="GD490">
        <v>22</v>
      </c>
      <c r="GE490">
        <v>22</v>
      </c>
      <c r="GF490">
        <v>22</v>
      </c>
      <c r="GG490">
        <v>22</v>
      </c>
      <c r="GH490">
        <v>22</v>
      </c>
      <c r="GI490">
        <v>22</v>
      </c>
      <c r="GJ490">
        <v>22</v>
      </c>
      <c r="GK490">
        <v>22</v>
      </c>
      <c r="GL490">
        <v>22</v>
      </c>
      <c r="GM490">
        <v>22</v>
      </c>
      <c r="GN490">
        <v>22</v>
      </c>
      <c r="GO490">
        <v>22</v>
      </c>
      <c r="GP490">
        <v>22</v>
      </c>
      <c r="GQ490">
        <v>22</v>
      </c>
      <c r="GR490">
        <v>22</v>
      </c>
      <c r="GS490">
        <v>22</v>
      </c>
      <c r="GT490">
        <v>22</v>
      </c>
      <c r="GU490">
        <v>22</v>
      </c>
      <c r="GV490">
        <v>22</v>
      </c>
      <c r="GW490">
        <v>22</v>
      </c>
      <c r="GX490">
        <v>22</v>
      </c>
      <c r="GY490">
        <v>22</v>
      </c>
      <c r="GZ490">
        <v>22</v>
      </c>
      <c r="HA490">
        <v>22</v>
      </c>
      <c r="HB490">
        <v>22</v>
      </c>
      <c r="HC490">
        <v>22</v>
      </c>
      <c r="HD490">
        <v>22</v>
      </c>
      <c r="HE490">
        <v>22</v>
      </c>
      <c r="HF490">
        <v>22</v>
      </c>
      <c r="HG490">
        <v>22</v>
      </c>
      <c r="HH490">
        <v>22</v>
      </c>
      <c r="HI490">
        <v>22</v>
      </c>
      <c r="HJ490">
        <v>22</v>
      </c>
      <c r="HK490">
        <v>22</v>
      </c>
      <c r="HL490">
        <v>22</v>
      </c>
      <c r="HM490">
        <v>22</v>
      </c>
      <c r="HN490">
        <v>22</v>
      </c>
      <c r="HO490">
        <v>22</v>
      </c>
      <c r="HP490">
        <v>22</v>
      </c>
      <c r="HQ490">
        <v>22</v>
      </c>
      <c r="HR490">
        <v>22</v>
      </c>
      <c r="HS490">
        <v>22</v>
      </c>
      <c r="HT490">
        <v>22</v>
      </c>
      <c r="HU490">
        <v>22</v>
      </c>
      <c r="HV490">
        <v>22</v>
      </c>
      <c r="HW490">
        <v>22</v>
      </c>
      <c r="HX490">
        <v>22</v>
      </c>
      <c r="HY490">
        <v>22</v>
      </c>
      <c r="HZ490">
        <v>22</v>
      </c>
      <c r="IA490">
        <v>22</v>
      </c>
      <c r="IB490">
        <v>22</v>
      </c>
      <c r="IC490">
        <v>22</v>
      </c>
      <c r="ID490">
        <v>22</v>
      </c>
      <c r="IE490">
        <v>22</v>
      </c>
      <c r="IF490">
        <v>22</v>
      </c>
      <c r="IG490">
        <v>22</v>
      </c>
      <c r="IH490">
        <v>22</v>
      </c>
      <c r="II490">
        <v>22</v>
      </c>
      <c r="IJ490">
        <v>22</v>
      </c>
      <c r="IK490">
        <v>22</v>
      </c>
      <c r="IL490">
        <v>22</v>
      </c>
      <c r="IM490">
        <v>22</v>
      </c>
      <c r="IN490">
        <v>22</v>
      </c>
      <c r="IO490">
        <v>22</v>
      </c>
      <c r="IP490">
        <v>22</v>
      </c>
      <c r="IQ490">
        <v>22</v>
      </c>
      <c r="IR490">
        <v>22</v>
      </c>
      <c r="IS490">
        <v>22</v>
      </c>
      <c r="IT490">
        <v>22</v>
      </c>
      <c r="IU490">
        <v>22</v>
      </c>
      <c r="IV490">
        <v>22</v>
      </c>
      <c r="IW490">
        <v>22</v>
      </c>
      <c r="IX490">
        <v>22</v>
      </c>
      <c r="IY490">
        <v>22</v>
      </c>
      <c r="IZ490">
        <v>22</v>
      </c>
      <c r="JA490">
        <v>22</v>
      </c>
      <c r="JB490">
        <v>22</v>
      </c>
      <c r="JC490">
        <v>22</v>
      </c>
      <c r="JD490">
        <v>22</v>
      </c>
      <c r="JE490">
        <v>22</v>
      </c>
      <c r="JF490">
        <v>22</v>
      </c>
      <c r="JG490">
        <v>22</v>
      </c>
      <c r="JH490">
        <v>22</v>
      </c>
      <c r="JI490">
        <v>22</v>
      </c>
      <c r="JJ490">
        <v>22</v>
      </c>
      <c r="JK490">
        <v>22</v>
      </c>
      <c r="JL490">
        <v>22</v>
      </c>
      <c r="JM490">
        <v>22</v>
      </c>
      <c r="JN490">
        <v>22</v>
      </c>
      <c r="JO490">
        <v>22</v>
      </c>
      <c r="JP490">
        <v>22</v>
      </c>
      <c r="JQ490">
        <v>22</v>
      </c>
      <c r="JR490">
        <v>22</v>
      </c>
      <c r="JS490">
        <v>22</v>
      </c>
      <c r="JT490">
        <v>22</v>
      </c>
      <c r="JU490">
        <v>22</v>
      </c>
      <c r="JV490">
        <v>22</v>
      </c>
      <c r="JW490">
        <v>22</v>
      </c>
      <c r="JX490">
        <v>22</v>
      </c>
      <c r="JY490">
        <v>22</v>
      </c>
      <c r="JZ490">
        <v>22</v>
      </c>
    </row>
    <row r="491" spans="1:286">
      <c r="A491">
        <v>2548</v>
      </c>
      <c r="B491" t="s">
        <v>6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1</v>
      </c>
      <c r="BV491">
        <v>0</v>
      </c>
      <c r="BW491">
        <v>0</v>
      </c>
      <c r="BX491">
        <v>0</v>
      </c>
      <c r="BY491">
        <v>2</v>
      </c>
      <c r="BZ491">
        <v>2</v>
      </c>
      <c r="CA491">
        <v>0</v>
      </c>
      <c r="CB491">
        <v>1</v>
      </c>
      <c r="CC491">
        <v>1</v>
      </c>
      <c r="CD491">
        <v>1</v>
      </c>
      <c r="CE491">
        <v>0</v>
      </c>
      <c r="CF491">
        <v>1</v>
      </c>
      <c r="CG491">
        <v>3</v>
      </c>
      <c r="CH491">
        <v>1</v>
      </c>
      <c r="CI491">
        <v>1</v>
      </c>
      <c r="CJ491">
        <v>0</v>
      </c>
      <c r="CK491">
        <v>3</v>
      </c>
      <c r="CL491">
        <v>0</v>
      </c>
      <c r="CM491">
        <v>1</v>
      </c>
      <c r="CN491">
        <v>1</v>
      </c>
      <c r="CO491">
        <v>2</v>
      </c>
      <c r="CP491">
        <v>1</v>
      </c>
      <c r="CQ491">
        <v>1</v>
      </c>
      <c r="CR491">
        <v>1</v>
      </c>
      <c r="CS491">
        <v>0</v>
      </c>
      <c r="CT491">
        <v>1</v>
      </c>
      <c r="CU491">
        <v>1</v>
      </c>
      <c r="CV491">
        <v>0</v>
      </c>
      <c r="CW491">
        <v>1</v>
      </c>
      <c r="CX491">
        <v>2</v>
      </c>
      <c r="CY491">
        <v>7</v>
      </c>
      <c r="CZ491">
        <v>14</v>
      </c>
      <c r="DA491">
        <v>5</v>
      </c>
      <c r="DB491">
        <v>12</v>
      </c>
      <c r="DC491">
        <v>2</v>
      </c>
      <c r="DD491">
        <v>7</v>
      </c>
      <c r="DE491">
        <v>5</v>
      </c>
      <c r="DF491">
        <v>16</v>
      </c>
      <c r="DG491">
        <v>4</v>
      </c>
      <c r="DH491">
        <v>6</v>
      </c>
      <c r="DI491">
        <v>7</v>
      </c>
      <c r="DJ491">
        <v>6</v>
      </c>
      <c r="DK491">
        <v>9</v>
      </c>
      <c r="DL491">
        <v>15</v>
      </c>
      <c r="DM491">
        <v>11</v>
      </c>
      <c r="DN491">
        <v>16</v>
      </c>
      <c r="DO491">
        <v>8</v>
      </c>
      <c r="DP491">
        <v>11</v>
      </c>
      <c r="DQ491">
        <v>11</v>
      </c>
      <c r="DR491">
        <v>11</v>
      </c>
      <c r="DS491">
        <v>11</v>
      </c>
      <c r="DT491">
        <v>11</v>
      </c>
      <c r="DU491">
        <v>11</v>
      </c>
      <c r="DV491">
        <v>11</v>
      </c>
      <c r="DW491">
        <v>11</v>
      </c>
      <c r="DX491">
        <v>11</v>
      </c>
      <c r="DY491">
        <v>11</v>
      </c>
      <c r="DZ491">
        <v>11</v>
      </c>
      <c r="EA491">
        <v>11</v>
      </c>
      <c r="EB491">
        <v>11</v>
      </c>
      <c r="EC491">
        <v>11</v>
      </c>
      <c r="ED491">
        <v>11</v>
      </c>
      <c r="EE491">
        <v>11</v>
      </c>
      <c r="EF491">
        <v>11</v>
      </c>
      <c r="EG491">
        <f>INDEX('[2]SGU-Solar'!$S:$S, MATCH($A491, '[2]SGU-Solar'!$A:$A,0))</f>
        <v>9</v>
      </c>
      <c r="EH491">
        <f>INDEX('[2]SGU-Solar'!$S:$S, MATCH($A491, '[2]SGU-Solar'!$A:$A,0))</f>
        <v>9</v>
      </c>
      <c r="EI491">
        <f>INDEX('[2]SGU-Solar'!$S:$S, MATCH($A491, '[2]SGU-Solar'!$A:$A,0))</f>
        <v>9</v>
      </c>
      <c r="EJ491">
        <f>INDEX('[2]SGU-Solar'!$S:$S, MATCH($A491, '[2]SGU-Solar'!$A:$A,0))</f>
        <v>9</v>
      </c>
      <c r="EK491">
        <f>INDEX('[2]SGU-Solar'!$S:$S, MATCH($A491, '[2]SGU-Solar'!$A:$A,0))</f>
        <v>9</v>
      </c>
      <c r="EL491">
        <f>INDEX('[2]SGU-Solar'!$S:$S, MATCH($A491, '[2]SGU-Solar'!$A:$A,0))</f>
        <v>9</v>
      </c>
      <c r="EM491">
        <f>INDEX('[2]SGU-Solar'!$S:$S, MATCH($A491, '[2]SGU-Solar'!$A:$A,0))</f>
        <v>9</v>
      </c>
      <c r="EN491">
        <f>INDEX('[2]SGU-Solar'!$S:$S, MATCH($A491, '[2]SGU-Solar'!$A:$A,0))</f>
        <v>9</v>
      </c>
      <c r="EO491">
        <f>INDEX('[2]SGU-Solar'!$S:$S, MATCH($A491, '[2]SGU-Solar'!$A:$A,0))</f>
        <v>9</v>
      </c>
      <c r="EP491">
        <f>INDEX('[2]SGU-Solar'!$S:$S, MATCH($A491, '[2]SGU-Solar'!$A:$A,0))</f>
        <v>9</v>
      </c>
      <c r="EQ491">
        <f>INDEX('[2]SGU-Solar'!$S:$S, MATCH($A491, '[2]SGU-Solar'!$A:$A,0))</f>
        <v>9</v>
      </c>
      <c r="ER491">
        <f>INDEX('[2]SGU-Solar'!$S:$S, MATCH($A491, '[2]SGU-Solar'!$A:$A,0))</f>
        <v>9</v>
      </c>
      <c r="ES491">
        <f>INDEX('[2]SGU-Solar'!$S:$S, MATCH($A491, '[2]SGU-Solar'!$A:$A,0))</f>
        <v>9</v>
      </c>
      <c r="ET491">
        <f>INDEX('[2]SGU-Solar'!$S:$S, MATCH($A491, '[2]SGU-Solar'!$A:$A,0))</f>
        <v>9</v>
      </c>
      <c r="EU491">
        <f>INDEX('[2]SGU-Solar'!$S:$S, MATCH($A491, '[2]SGU-Solar'!$A:$A,0))</f>
        <v>9</v>
      </c>
      <c r="EV491">
        <f>INDEX('[2]SGU-Solar'!$S:$S, MATCH($A491, '[2]SGU-Solar'!$A:$A,0))</f>
        <v>9</v>
      </c>
      <c r="EW491">
        <f>INDEX('[2]SGU-Solar'!$S:$S, MATCH($A491, '[2]SGU-Solar'!$A:$A,0))</f>
        <v>9</v>
      </c>
      <c r="EX491">
        <f>INDEX('[2]SGU-Solar'!$S:$S, MATCH($A491, '[2]SGU-Solar'!$A:$A,0))</f>
        <v>9</v>
      </c>
      <c r="EY491">
        <f>INDEX('[2]SGU-Solar'!$S:$S, MATCH($A491, '[2]SGU-Solar'!$A:$A,0))</f>
        <v>9</v>
      </c>
      <c r="EZ491">
        <f>INDEX('[2]SGU-Solar'!$S:$S, MATCH($A491, '[2]SGU-Solar'!$A:$A,0))</f>
        <v>9</v>
      </c>
      <c r="FA491">
        <f>INDEX('[2]SGU-Solar'!$S:$S, MATCH($A491, '[2]SGU-Solar'!$A:$A,0))</f>
        <v>9</v>
      </c>
      <c r="FB491">
        <f>INDEX('[2]SGU-Solar'!$S:$S, MATCH($A491, '[2]SGU-Solar'!$A:$A,0))</f>
        <v>9</v>
      </c>
      <c r="FC491">
        <f>INDEX('[2]SGU-Solar'!$S:$S, MATCH($A491, '[2]SGU-Solar'!$A:$A,0))</f>
        <v>9</v>
      </c>
      <c r="FD491">
        <f>INDEX('[2]SGU-Solar'!$S:$S, MATCH($A491, '[2]SGU-Solar'!$A:$A,0))</f>
        <v>9</v>
      </c>
      <c r="FE491">
        <f>INDEX('[2]SGU-Solar'!$S:$S, MATCH($A491, '[2]SGU-Solar'!$A:$A,0))</f>
        <v>9</v>
      </c>
      <c r="FF491">
        <f>INDEX('[2]SGU-Solar'!$S:$S, MATCH($A491, '[2]SGU-Solar'!$A:$A,0))</f>
        <v>9</v>
      </c>
      <c r="FG491">
        <f>INDEX('[2]SGU-Solar'!$S:$S, MATCH($A491, '[2]SGU-Solar'!$A:$A,0))</f>
        <v>9</v>
      </c>
      <c r="FH491">
        <f>INDEX('[2]SGU-Solar'!$S:$S, MATCH($A491, '[2]SGU-Solar'!$A:$A,0))</f>
        <v>9</v>
      </c>
      <c r="FI491">
        <f>INDEX('[2]SGU-Solar'!$S:$S, MATCH($A491, '[2]SGU-Solar'!$A:$A,0))</f>
        <v>9</v>
      </c>
      <c r="FJ491">
        <v>11</v>
      </c>
      <c r="FK491">
        <v>11</v>
      </c>
      <c r="FL491">
        <v>11</v>
      </c>
      <c r="FM491">
        <v>11</v>
      </c>
      <c r="FN491">
        <v>11</v>
      </c>
      <c r="FO491">
        <v>11</v>
      </c>
      <c r="FP491">
        <v>11</v>
      </c>
      <c r="FQ491">
        <v>11</v>
      </c>
      <c r="FR491">
        <v>11</v>
      </c>
      <c r="FS491">
        <v>11</v>
      </c>
      <c r="FT491">
        <v>11</v>
      </c>
      <c r="FU491">
        <v>11</v>
      </c>
      <c r="FV491">
        <v>11</v>
      </c>
      <c r="FW491">
        <v>11</v>
      </c>
      <c r="FX491">
        <v>11</v>
      </c>
      <c r="FY491">
        <v>11</v>
      </c>
      <c r="FZ491">
        <v>11</v>
      </c>
      <c r="GA491">
        <v>11</v>
      </c>
      <c r="GB491">
        <v>11</v>
      </c>
      <c r="GC491">
        <v>11</v>
      </c>
      <c r="GD491">
        <v>11</v>
      </c>
      <c r="GE491">
        <v>11</v>
      </c>
      <c r="GF491">
        <v>11</v>
      </c>
      <c r="GG491">
        <v>11</v>
      </c>
      <c r="GH491">
        <v>11</v>
      </c>
      <c r="GI491">
        <v>11</v>
      </c>
      <c r="GJ491">
        <v>11</v>
      </c>
      <c r="GK491">
        <v>11</v>
      </c>
      <c r="GL491">
        <v>11</v>
      </c>
      <c r="GM491">
        <v>11</v>
      </c>
      <c r="GN491">
        <v>11</v>
      </c>
      <c r="GO491">
        <v>11</v>
      </c>
      <c r="GP491">
        <v>11</v>
      </c>
      <c r="GQ491">
        <v>11</v>
      </c>
      <c r="GR491">
        <v>11</v>
      </c>
      <c r="GS491">
        <v>11</v>
      </c>
      <c r="GT491">
        <v>11</v>
      </c>
      <c r="GU491">
        <v>11</v>
      </c>
      <c r="GV491">
        <v>11</v>
      </c>
      <c r="GW491">
        <v>11</v>
      </c>
      <c r="GX491">
        <v>11</v>
      </c>
      <c r="GY491">
        <v>11</v>
      </c>
      <c r="GZ491">
        <v>11</v>
      </c>
      <c r="HA491">
        <v>11</v>
      </c>
      <c r="HB491">
        <v>11</v>
      </c>
      <c r="HC491">
        <v>11</v>
      </c>
      <c r="HD491">
        <v>11</v>
      </c>
      <c r="HE491">
        <v>11</v>
      </c>
      <c r="HF491">
        <v>11</v>
      </c>
      <c r="HG491">
        <v>11</v>
      </c>
      <c r="HH491">
        <v>11</v>
      </c>
      <c r="HI491">
        <v>11</v>
      </c>
      <c r="HJ491">
        <v>11</v>
      </c>
      <c r="HK491">
        <v>11</v>
      </c>
      <c r="HL491">
        <v>11</v>
      </c>
      <c r="HM491">
        <v>11</v>
      </c>
      <c r="HN491">
        <v>11</v>
      </c>
      <c r="HO491">
        <v>11</v>
      </c>
      <c r="HP491">
        <v>11</v>
      </c>
      <c r="HQ491">
        <v>11</v>
      </c>
      <c r="HR491">
        <v>11</v>
      </c>
      <c r="HS491">
        <v>11</v>
      </c>
      <c r="HT491">
        <v>11</v>
      </c>
      <c r="HU491">
        <v>11</v>
      </c>
      <c r="HV491">
        <v>11</v>
      </c>
      <c r="HW491">
        <v>11</v>
      </c>
      <c r="HX491">
        <v>11</v>
      </c>
      <c r="HY491">
        <v>11</v>
      </c>
      <c r="HZ491">
        <v>11</v>
      </c>
      <c r="IA491">
        <v>11</v>
      </c>
      <c r="IB491">
        <v>11</v>
      </c>
      <c r="IC491">
        <v>11</v>
      </c>
      <c r="ID491">
        <v>11</v>
      </c>
      <c r="IE491">
        <v>11</v>
      </c>
      <c r="IF491">
        <v>11</v>
      </c>
      <c r="IG491">
        <v>11</v>
      </c>
      <c r="IH491">
        <v>11</v>
      </c>
      <c r="II491">
        <v>11</v>
      </c>
      <c r="IJ491">
        <v>11</v>
      </c>
      <c r="IK491">
        <v>11</v>
      </c>
      <c r="IL491">
        <v>11</v>
      </c>
      <c r="IM491">
        <v>11</v>
      </c>
      <c r="IN491">
        <v>11</v>
      </c>
      <c r="IO491">
        <v>11</v>
      </c>
      <c r="IP491">
        <v>11</v>
      </c>
      <c r="IQ491">
        <v>11</v>
      </c>
      <c r="IR491">
        <v>11</v>
      </c>
      <c r="IS491">
        <v>11</v>
      </c>
      <c r="IT491">
        <v>11</v>
      </c>
      <c r="IU491">
        <v>11</v>
      </c>
      <c r="IV491">
        <v>11</v>
      </c>
      <c r="IW491">
        <v>11</v>
      </c>
      <c r="IX491">
        <v>11</v>
      </c>
      <c r="IY491">
        <v>11</v>
      </c>
      <c r="IZ491">
        <v>11</v>
      </c>
      <c r="JA491">
        <v>11</v>
      </c>
      <c r="JB491">
        <v>11</v>
      </c>
      <c r="JC491">
        <v>11</v>
      </c>
      <c r="JD491">
        <v>11</v>
      </c>
      <c r="JE491">
        <v>11</v>
      </c>
      <c r="JF491">
        <v>11</v>
      </c>
      <c r="JG491">
        <v>11</v>
      </c>
      <c r="JH491">
        <v>11</v>
      </c>
      <c r="JI491">
        <v>11</v>
      </c>
      <c r="JJ491">
        <v>11</v>
      </c>
      <c r="JK491">
        <v>11</v>
      </c>
      <c r="JL491">
        <v>11</v>
      </c>
      <c r="JM491">
        <v>11</v>
      </c>
      <c r="JN491">
        <v>11</v>
      </c>
      <c r="JO491">
        <v>11</v>
      </c>
      <c r="JP491">
        <v>11</v>
      </c>
      <c r="JQ491">
        <v>11</v>
      </c>
      <c r="JR491">
        <v>11</v>
      </c>
      <c r="JS491">
        <v>11</v>
      </c>
      <c r="JT491">
        <v>11</v>
      </c>
      <c r="JU491">
        <v>11</v>
      </c>
      <c r="JV491">
        <v>11</v>
      </c>
      <c r="JW491">
        <v>11</v>
      </c>
      <c r="JX491">
        <v>11</v>
      </c>
      <c r="JY491">
        <v>11</v>
      </c>
      <c r="JZ491">
        <v>11</v>
      </c>
    </row>
    <row r="492" spans="1:286">
      <c r="A492">
        <v>2549</v>
      </c>
      <c r="B492" t="s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1</v>
      </c>
      <c r="BR492">
        <v>1</v>
      </c>
      <c r="BS492">
        <v>0</v>
      </c>
      <c r="BT492">
        <v>1</v>
      </c>
      <c r="BU492">
        <v>0</v>
      </c>
      <c r="BV492">
        <v>1</v>
      </c>
      <c r="BW492">
        <v>0</v>
      </c>
      <c r="BX492">
        <v>0</v>
      </c>
      <c r="BY492">
        <v>0</v>
      </c>
      <c r="BZ492">
        <v>2</v>
      </c>
      <c r="CA492">
        <v>0</v>
      </c>
      <c r="CB492">
        <v>0</v>
      </c>
      <c r="CC492">
        <v>1</v>
      </c>
      <c r="CD492">
        <v>4</v>
      </c>
      <c r="CE492">
        <v>0</v>
      </c>
      <c r="CF492">
        <v>0</v>
      </c>
      <c r="CG492">
        <v>1</v>
      </c>
      <c r="CH492">
        <v>1</v>
      </c>
      <c r="CI492">
        <v>1</v>
      </c>
      <c r="CJ492">
        <v>3</v>
      </c>
      <c r="CK492">
        <v>0</v>
      </c>
      <c r="CL492">
        <v>2</v>
      </c>
      <c r="CM492">
        <v>0</v>
      </c>
      <c r="CN492">
        <v>0</v>
      </c>
      <c r="CO492">
        <v>2</v>
      </c>
      <c r="CP492">
        <v>1</v>
      </c>
      <c r="CQ492">
        <v>0</v>
      </c>
      <c r="CR492">
        <v>0</v>
      </c>
      <c r="CS492">
        <v>0</v>
      </c>
      <c r="CT492">
        <v>0</v>
      </c>
      <c r="CU492">
        <v>1</v>
      </c>
      <c r="CV492">
        <v>0</v>
      </c>
      <c r="CW492">
        <v>0</v>
      </c>
      <c r="CX492">
        <v>1</v>
      </c>
      <c r="CY492">
        <v>6</v>
      </c>
      <c r="CZ492">
        <v>10</v>
      </c>
      <c r="DA492">
        <v>7</v>
      </c>
      <c r="DB492">
        <v>11</v>
      </c>
      <c r="DC492">
        <v>7</v>
      </c>
      <c r="DD492">
        <v>8</v>
      </c>
      <c r="DE492">
        <v>4</v>
      </c>
      <c r="DF492">
        <v>2</v>
      </c>
      <c r="DG492">
        <v>1</v>
      </c>
      <c r="DH492">
        <v>2</v>
      </c>
      <c r="DI492">
        <v>6</v>
      </c>
      <c r="DJ492">
        <v>5</v>
      </c>
      <c r="DK492">
        <v>9</v>
      </c>
      <c r="DL492">
        <v>4</v>
      </c>
      <c r="DM492">
        <v>1</v>
      </c>
      <c r="DN492">
        <v>4</v>
      </c>
      <c r="DO492">
        <v>5</v>
      </c>
      <c r="DP492">
        <v>7</v>
      </c>
      <c r="DQ492">
        <v>7</v>
      </c>
      <c r="DR492">
        <v>7</v>
      </c>
      <c r="DS492">
        <v>7</v>
      </c>
      <c r="DT492">
        <v>7</v>
      </c>
      <c r="DU492">
        <v>7</v>
      </c>
      <c r="DV492">
        <v>7</v>
      </c>
      <c r="DW492">
        <v>7</v>
      </c>
      <c r="DX492">
        <v>7</v>
      </c>
      <c r="DY492">
        <v>7</v>
      </c>
      <c r="DZ492">
        <v>7</v>
      </c>
      <c r="EA492">
        <v>7</v>
      </c>
      <c r="EB492">
        <v>7</v>
      </c>
      <c r="EC492">
        <v>7</v>
      </c>
      <c r="ED492">
        <v>7</v>
      </c>
      <c r="EE492">
        <v>7</v>
      </c>
      <c r="EF492">
        <v>7</v>
      </c>
      <c r="EG492">
        <f>INDEX('[2]SGU-Solar'!$S:$S, MATCH($A492, '[2]SGU-Solar'!$A:$A,0))</f>
        <v>7</v>
      </c>
      <c r="EH492">
        <f>INDEX('[2]SGU-Solar'!$S:$S, MATCH($A492, '[2]SGU-Solar'!$A:$A,0))</f>
        <v>7</v>
      </c>
      <c r="EI492">
        <f>INDEX('[2]SGU-Solar'!$S:$S, MATCH($A492, '[2]SGU-Solar'!$A:$A,0))</f>
        <v>7</v>
      </c>
      <c r="EJ492">
        <f>INDEX('[2]SGU-Solar'!$S:$S, MATCH($A492, '[2]SGU-Solar'!$A:$A,0))</f>
        <v>7</v>
      </c>
      <c r="EK492">
        <f>INDEX('[2]SGU-Solar'!$S:$S, MATCH($A492, '[2]SGU-Solar'!$A:$A,0))</f>
        <v>7</v>
      </c>
      <c r="EL492">
        <f>INDEX('[2]SGU-Solar'!$S:$S, MATCH($A492, '[2]SGU-Solar'!$A:$A,0))</f>
        <v>7</v>
      </c>
      <c r="EM492">
        <f>INDEX('[2]SGU-Solar'!$S:$S, MATCH($A492, '[2]SGU-Solar'!$A:$A,0))</f>
        <v>7</v>
      </c>
      <c r="EN492">
        <f>INDEX('[2]SGU-Solar'!$S:$S, MATCH($A492, '[2]SGU-Solar'!$A:$A,0))</f>
        <v>7</v>
      </c>
      <c r="EO492">
        <f>INDEX('[2]SGU-Solar'!$S:$S, MATCH($A492, '[2]SGU-Solar'!$A:$A,0))</f>
        <v>7</v>
      </c>
      <c r="EP492">
        <f>INDEX('[2]SGU-Solar'!$S:$S, MATCH($A492, '[2]SGU-Solar'!$A:$A,0))</f>
        <v>7</v>
      </c>
      <c r="EQ492">
        <f>INDEX('[2]SGU-Solar'!$S:$S, MATCH($A492, '[2]SGU-Solar'!$A:$A,0))</f>
        <v>7</v>
      </c>
      <c r="ER492">
        <f>INDEX('[2]SGU-Solar'!$S:$S, MATCH($A492, '[2]SGU-Solar'!$A:$A,0))</f>
        <v>7</v>
      </c>
      <c r="ES492">
        <f>INDEX('[2]SGU-Solar'!$S:$S, MATCH($A492, '[2]SGU-Solar'!$A:$A,0))</f>
        <v>7</v>
      </c>
      <c r="ET492">
        <f>INDEX('[2]SGU-Solar'!$S:$S, MATCH($A492, '[2]SGU-Solar'!$A:$A,0))</f>
        <v>7</v>
      </c>
      <c r="EU492">
        <f>INDEX('[2]SGU-Solar'!$S:$S, MATCH($A492, '[2]SGU-Solar'!$A:$A,0))</f>
        <v>7</v>
      </c>
      <c r="EV492">
        <f>INDEX('[2]SGU-Solar'!$S:$S, MATCH($A492, '[2]SGU-Solar'!$A:$A,0))</f>
        <v>7</v>
      </c>
      <c r="EW492">
        <f>INDEX('[2]SGU-Solar'!$S:$S, MATCH($A492, '[2]SGU-Solar'!$A:$A,0))</f>
        <v>7</v>
      </c>
      <c r="EX492">
        <f>INDEX('[2]SGU-Solar'!$S:$S, MATCH($A492, '[2]SGU-Solar'!$A:$A,0))</f>
        <v>7</v>
      </c>
      <c r="EY492">
        <f>INDEX('[2]SGU-Solar'!$S:$S, MATCH($A492, '[2]SGU-Solar'!$A:$A,0))</f>
        <v>7</v>
      </c>
      <c r="EZ492">
        <f>INDEX('[2]SGU-Solar'!$S:$S, MATCH($A492, '[2]SGU-Solar'!$A:$A,0))</f>
        <v>7</v>
      </c>
      <c r="FA492">
        <f>INDEX('[2]SGU-Solar'!$S:$S, MATCH($A492, '[2]SGU-Solar'!$A:$A,0))</f>
        <v>7</v>
      </c>
      <c r="FB492">
        <f>INDEX('[2]SGU-Solar'!$S:$S, MATCH($A492, '[2]SGU-Solar'!$A:$A,0))</f>
        <v>7</v>
      </c>
      <c r="FC492">
        <f>INDEX('[2]SGU-Solar'!$S:$S, MATCH($A492, '[2]SGU-Solar'!$A:$A,0))</f>
        <v>7</v>
      </c>
      <c r="FD492">
        <f>INDEX('[2]SGU-Solar'!$S:$S, MATCH($A492, '[2]SGU-Solar'!$A:$A,0))</f>
        <v>7</v>
      </c>
      <c r="FE492">
        <f>INDEX('[2]SGU-Solar'!$S:$S, MATCH($A492, '[2]SGU-Solar'!$A:$A,0))</f>
        <v>7</v>
      </c>
      <c r="FF492">
        <f>INDEX('[2]SGU-Solar'!$S:$S, MATCH($A492, '[2]SGU-Solar'!$A:$A,0))</f>
        <v>7</v>
      </c>
      <c r="FG492">
        <f>INDEX('[2]SGU-Solar'!$S:$S, MATCH($A492, '[2]SGU-Solar'!$A:$A,0))</f>
        <v>7</v>
      </c>
      <c r="FH492">
        <f>INDEX('[2]SGU-Solar'!$S:$S, MATCH($A492, '[2]SGU-Solar'!$A:$A,0))</f>
        <v>7</v>
      </c>
      <c r="FI492">
        <f>INDEX('[2]SGU-Solar'!$S:$S, MATCH($A492, '[2]SGU-Solar'!$A:$A,0))</f>
        <v>7</v>
      </c>
      <c r="FJ492">
        <v>7</v>
      </c>
      <c r="FK492">
        <v>7</v>
      </c>
      <c r="FL492">
        <v>7</v>
      </c>
      <c r="FM492">
        <v>7</v>
      </c>
      <c r="FN492">
        <v>7</v>
      </c>
      <c r="FO492">
        <v>7</v>
      </c>
      <c r="FP492">
        <v>7</v>
      </c>
      <c r="FQ492">
        <v>7</v>
      </c>
      <c r="FR492">
        <v>7</v>
      </c>
      <c r="FS492">
        <v>7</v>
      </c>
      <c r="FT492">
        <v>7</v>
      </c>
      <c r="FU492">
        <v>7</v>
      </c>
      <c r="FV492">
        <v>7</v>
      </c>
      <c r="FW492">
        <v>7</v>
      </c>
      <c r="FX492">
        <v>7</v>
      </c>
      <c r="FY492">
        <v>7</v>
      </c>
      <c r="FZ492">
        <v>7</v>
      </c>
      <c r="GA492">
        <v>7</v>
      </c>
      <c r="GB492">
        <v>7</v>
      </c>
      <c r="GC492">
        <v>7</v>
      </c>
      <c r="GD492">
        <v>7</v>
      </c>
      <c r="GE492">
        <v>7</v>
      </c>
      <c r="GF492">
        <v>7</v>
      </c>
      <c r="GG492">
        <v>7</v>
      </c>
      <c r="GH492">
        <v>7</v>
      </c>
      <c r="GI492">
        <v>7</v>
      </c>
      <c r="GJ492">
        <v>7</v>
      </c>
      <c r="GK492">
        <v>7</v>
      </c>
      <c r="GL492">
        <v>7</v>
      </c>
      <c r="GM492">
        <v>7</v>
      </c>
      <c r="GN492">
        <v>7</v>
      </c>
      <c r="GO492">
        <v>7</v>
      </c>
      <c r="GP492">
        <v>7</v>
      </c>
      <c r="GQ492">
        <v>7</v>
      </c>
      <c r="GR492">
        <v>7</v>
      </c>
      <c r="GS492">
        <v>7</v>
      </c>
      <c r="GT492">
        <v>7</v>
      </c>
      <c r="GU492">
        <v>7</v>
      </c>
      <c r="GV492">
        <v>7</v>
      </c>
      <c r="GW492">
        <v>7</v>
      </c>
      <c r="GX492">
        <v>7</v>
      </c>
      <c r="GY492">
        <v>7</v>
      </c>
      <c r="GZ492">
        <v>7</v>
      </c>
      <c r="HA492">
        <v>7</v>
      </c>
      <c r="HB492">
        <v>7</v>
      </c>
      <c r="HC492">
        <v>7</v>
      </c>
      <c r="HD492">
        <v>7</v>
      </c>
      <c r="HE492">
        <v>7</v>
      </c>
      <c r="HF492">
        <v>7</v>
      </c>
      <c r="HG492">
        <v>7</v>
      </c>
      <c r="HH492">
        <v>7</v>
      </c>
      <c r="HI492">
        <v>7</v>
      </c>
      <c r="HJ492">
        <v>7</v>
      </c>
      <c r="HK492">
        <v>7</v>
      </c>
      <c r="HL492">
        <v>7</v>
      </c>
      <c r="HM492">
        <v>7</v>
      </c>
      <c r="HN492">
        <v>7</v>
      </c>
      <c r="HO492">
        <v>7</v>
      </c>
      <c r="HP492">
        <v>7</v>
      </c>
      <c r="HQ492">
        <v>7</v>
      </c>
      <c r="HR492">
        <v>7</v>
      </c>
      <c r="HS492">
        <v>7</v>
      </c>
      <c r="HT492">
        <v>7</v>
      </c>
      <c r="HU492">
        <v>7</v>
      </c>
      <c r="HV492">
        <v>7</v>
      </c>
      <c r="HW492">
        <v>7</v>
      </c>
      <c r="HX492">
        <v>7</v>
      </c>
      <c r="HY492">
        <v>7</v>
      </c>
      <c r="HZ492">
        <v>7</v>
      </c>
      <c r="IA492">
        <v>7</v>
      </c>
      <c r="IB492">
        <v>7</v>
      </c>
      <c r="IC492">
        <v>7</v>
      </c>
      <c r="ID492">
        <v>7</v>
      </c>
      <c r="IE492">
        <v>7</v>
      </c>
      <c r="IF492">
        <v>7</v>
      </c>
      <c r="IG492">
        <v>7</v>
      </c>
      <c r="IH492">
        <v>7</v>
      </c>
      <c r="II492">
        <v>7</v>
      </c>
      <c r="IJ492">
        <v>7</v>
      </c>
      <c r="IK492">
        <v>7</v>
      </c>
      <c r="IL492">
        <v>7</v>
      </c>
      <c r="IM492">
        <v>7</v>
      </c>
      <c r="IN492">
        <v>7</v>
      </c>
      <c r="IO492">
        <v>7</v>
      </c>
      <c r="IP492">
        <v>7</v>
      </c>
      <c r="IQ492">
        <v>7</v>
      </c>
      <c r="IR492">
        <v>7</v>
      </c>
      <c r="IS492">
        <v>7</v>
      </c>
      <c r="IT492">
        <v>7</v>
      </c>
      <c r="IU492">
        <v>7</v>
      </c>
      <c r="IV492">
        <v>7</v>
      </c>
      <c r="IW492">
        <v>7</v>
      </c>
      <c r="IX492">
        <v>7</v>
      </c>
      <c r="IY492">
        <v>7</v>
      </c>
      <c r="IZ492">
        <v>7</v>
      </c>
      <c r="JA492">
        <v>7</v>
      </c>
      <c r="JB492">
        <v>7</v>
      </c>
      <c r="JC492">
        <v>7</v>
      </c>
      <c r="JD492">
        <v>7</v>
      </c>
      <c r="JE492">
        <v>7</v>
      </c>
      <c r="JF492">
        <v>7</v>
      </c>
      <c r="JG492">
        <v>7</v>
      </c>
      <c r="JH492">
        <v>7</v>
      </c>
      <c r="JI492">
        <v>7</v>
      </c>
      <c r="JJ492">
        <v>7</v>
      </c>
      <c r="JK492">
        <v>7</v>
      </c>
      <c r="JL492">
        <v>7</v>
      </c>
      <c r="JM492">
        <v>7</v>
      </c>
      <c r="JN492">
        <v>7</v>
      </c>
      <c r="JO492">
        <v>7</v>
      </c>
      <c r="JP492">
        <v>7</v>
      </c>
      <c r="JQ492">
        <v>7</v>
      </c>
      <c r="JR492">
        <v>7</v>
      </c>
      <c r="JS492">
        <v>7</v>
      </c>
      <c r="JT492">
        <v>7</v>
      </c>
      <c r="JU492">
        <v>7</v>
      </c>
      <c r="JV492">
        <v>7</v>
      </c>
      <c r="JW492">
        <v>7</v>
      </c>
      <c r="JX492">
        <v>7</v>
      </c>
      <c r="JY492">
        <v>7</v>
      </c>
      <c r="JZ492">
        <v>7</v>
      </c>
    </row>
    <row r="493" spans="1:286">
      <c r="A493">
        <v>2550</v>
      </c>
      <c r="B493" t="s">
        <v>6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1</v>
      </c>
      <c r="AA493">
        <v>0</v>
      </c>
      <c r="AB493">
        <v>0</v>
      </c>
      <c r="AC493">
        <v>1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2</v>
      </c>
      <c r="AJ493">
        <v>0</v>
      </c>
      <c r="AK493">
        <v>0</v>
      </c>
      <c r="AL493">
        <v>1</v>
      </c>
      <c r="AM493">
        <v>0</v>
      </c>
      <c r="AN493">
        <v>1</v>
      </c>
      <c r="AO493">
        <v>2</v>
      </c>
      <c r="AP493">
        <v>0</v>
      </c>
      <c r="AQ493">
        <v>1</v>
      </c>
      <c r="AR493">
        <v>1</v>
      </c>
      <c r="AS493">
        <v>1</v>
      </c>
      <c r="AT493">
        <v>1</v>
      </c>
      <c r="AU493">
        <v>1</v>
      </c>
      <c r="AV493">
        <v>0</v>
      </c>
      <c r="AW493">
        <v>0</v>
      </c>
      <c r="AX493">
        <v>0</v>
      </c>
      <c r="AY493">
        <v>3</v>
      </c>
      <c r="AZ493">
        <v>0</v>
      </c>
      <c r="BA493">
        <v>1</v>
      </c>
      <c r="BB493">
        <v>0</v>
      </c>
      <c r="BC493">
        <v>1</v>
      </c>
      <c r="BD493">
        <v>1</v>
      </c>
      <c r="BE493">
        <v>1</v>
      </c>
      <c r="BF493">
        <v>0</v>
      </c>
      <c r="BG493">
        <v>1</v>
      </c>
      <c r="BH493">
        <v>1</v>
      </c>
      <c r="BI493">
        <v>0</v>
      </c>
      <c r="BJ493">
        <v>0</v>
      </c>
      <c r="BK493">
        <v>1</v>
      </c>
      <c r="BL493">
        <v>2</v>
      </c>
      <c r="BM493">
        <v>1</v>
      </c>
      <c r="BN493">
        <v>1</v>
      </c>
      <c r="BO493">
        <v>1</v>
      </c>
      <c r="BP493">
        <v>0</v>
      </c>
      <c r="BQ493">
        <v>1</v>
      </c>
      <c r="BR493">
        <v>2</v>
      </c>
      <c r="BS493">
        <v>2</v>
      </c>
      <c r="BT493">
        <v>3</v>
      </c>
      <c r="BU493">
        <v>1</v>
      </c>
      <c r="BV493">
        <v>0</v>
      </c>
      <c r="BW493">
        <v>3</v>
      </c>
      <c r="BX493">
        <v>2</v>
      </c>
      <c r="BY493">
        <v>0</v>
      </c>
      <c r="BZ493">
        <v>5</v>
      </c>
      <c r="CA493">
        <v>2</v>
      </c>
      <c r="CB493">
        <v>4</v>
      </c>
      <c r="CC493">
        <v>5</v>
      </c>
      <c r="CD493">
        <v>3</v>
      </c>
      <c r="CE493">
        <v>4</v>
      </c>
      <c r="CF493">
        <v>5</v>
      </c>
      <c r="CG493">
        <v>5</v>
      </c>
      <c r="CH493">
        <v>4</v>
      </c>
      <c r="CI493">
        <v>3</v>
      </c>
      <c r="CJ493">
        <v>5</v>
      </c>
      <c r="CK493">
        <v>2</v>
      </c>
      <c r="CL493">
        <v>6</v>
      </c>
      <c r="CM493">
        <v>6</v>
      </c>
      <c r="CN493">
        <v>3</v>
      </c>
      <c r="CO493">
        <v>3</v>
      </c>
      <c r="CP493">
        <v>5</v>
      </c>
      <c r="CQ493">
        <v>4</v>
      </c>
      <c r="CR493">
        <v>7</v>
      </c>
      <c r="CS493">
        <v>7</v>
      </c>
      <c r="CT493">
        <v>6</v>
      </c>
      <c r="CU493">
        <v>8</v>
      </c>
      <c r="CV493">
        <v>6</v>
      </c>
      <c r="CW493">
        <v>6</v>
      </c>
      <c r="CX493">
        <v>8</v>
      </c>
      <c r="CY493">
        <v>16</v>
      </c>
      <c r="CZ493">
        <v>34</v>
      </c>
      <c r="DA493">
        <v>43</v>
      </c>
      <c r="DB493">
        <v>54</v>
      </c>
      <c r="DC493">
        <v>29</v>
      </c>
      <c r="DD493">
        <v>64</v>
      </c>
      <c r="DE493">
        <v>39</v>
      </c>
      <c r="DF493">
        <v>89</v>
      </c>
      <c r="DG493">
        <v>39</v>
      </c>
      <c r="DH493">
        <v>40</v>
      </c>
      <c r="DI493">
        <v>28</v>
      </c>
      <c r="DJ493">
        <v>35</v>
      </c>
      <c r="DK493">
        <v>17</v>
      </c>
      <c r="DL493">
        <v>20</v>
      </c>
      <c r="DM493">
        <v>17</v>
      </c>
      <c r="DN493">
        <v>23</v>
      </c>
      <c r="DO493">
        <v>27</v>
      </c>
      <c r="DP493">
        <v>32</v>
      </c>
      <c r="DQ493">
        <v>32</v>
      </c>
      <c r="DR493">
        <v>32</v>
      </c>
      <c r="DS493">
        <v>32</v>
      </c>
      <c r="DT493">
        <v>32</v>
      </c>
      <c r="DU493">
        <v>32</v>
      </c>
      <c r="DV493">
        <v>32</v>
      </c>
      <c r="DW493">
        <v>32</v>
      </c>
      <c r="DX493">
        <v>32</v>
      </c>
      <c r="DY493">
        <v>32</v>
      </c>
      <c r="DZ493">
        <v>32</v>
      </c>
      <c r="EA493">
        <v>32</v>
      </c>
      <c r="EB493">
        <v>32</v>
      </c>
      <c r="EC493">
        <v>32</v>
      </c>
      <c r="ED493">
        <v>32</v>
      </c>
      <c r="EE493">
        <v>32</v>
      </c>
      <c r="EF493">
        <v>32</v>
      </c>
      <c r="EG493">
        <f>INDEX('[2]SGU-Solar'!$S:$S, MATCH($A493, '[2]SGU-Solar'!$A:$A,0))</f>
        <v>21</v>
      </c>
      <c r="EH493">
        <f>INDEX('[2]SGU-Solar'!$S:$S, MATCH($A493, '[2]SGU-Solar'!$A:$A,0))</f>
        <v>21</v>
      </c>
      <c r="EI493">
        <f>INDEX('[2]SGU-Solar'!$S:$S, MATCH($A493, '[2]SGU-Solar'!$A:$A,0))</f>
        <v>21</v>
      </c>
      <c r="EJ493">
        <f>INDEX('[2]SGU-Solar'!$S:$S, MATCH($A493, '[2]SGU-Solar'!$A:$A,0))</f>
        <v>21</v>
      </c>
      <c r="EK493">
        <f>INDEX('[2]SGU-Solar'!$S:$S, MATCH($A493, '[2]SGU-Solar'!$A:$A,0))</f>
        <v>21</v>
      </c>
      <c r="EL493">
        <f>INDEX('[2]SGU-Solar'!$S:$S, MATCH($A493, '[2]SGU-Solar'!$A:$A,0))</f>
        <v>21</v>
      </c>
      <c r="EM493">
        <f>INDEX('[2]SGU-Solar'!$S:$S, MATCH($A493, '[2]SGU-Solar'!$A:$A,0))</f>
        <v>21</v>
      </c>
      <c r="EN493">
        <f>INDEX('[2]SGU-Solar'!$S:$S, MATCH($A493, '[2]SGU-Solar'!$A:$A,0))</f>
        <v>21</v>
      </c>
      <c r="EO493">
        <f>INDEX('[2]SGU-Solar'!$S:$S, MATCH($A493, '[2]SGU-Solar'!$A:$A,0))</f>
        <v>21</v>
      </c>
      <c r="EP493">
        <f>INDEX('[2]SGU-Solar'!$S:$S, MATCH($A493, '[2]SGU-Solar'!$A:$A,0))</f>
        <v>21</v>
      </c>
      <c r="EQ493">
        <f>INDEX('[2]SGU-Solar'!$S:$S, MATCH($A493, '[2]SGU-Solar'!$A:$A,0))</f>
        <v>21</v>
      </c>
      <c r="ER493">
        <f>INDEX('[2]SGU-Solar'!$S:$S, MATCH($A493, '[2]SGU-Solar'!$A:$A,0))</f>
        <v>21</v>
      </c>
      <c r="ES493">
        <f>INDEX('[2]SGU-Solar'!$S:$S, MATCH($A493, '[2]SGU-Solar'!$A:$A,0))</f>
        <v>21</v>
      </c>
      <c r="ET493">
        <f>INDEX('[2]SGU-Solar'!$S:$S, MATCH($A493, '[2]SGU-Solar'!$A:$A,0))</f>
        <v>21</v>
      </c>
      <c r="EU493">
        <f>INDEX('[2]SGU-Solar'!$S:$S, MATCH($A493, '[2]SGU-Solar'!$A:$A,0))</f>
        <v>21</v>
      </c>
      <c r="EV493">
        <f>INDEX('[2]SGU-Solar'!$S:$S, MATCH($A493, '[2]SGU-Solar'!$A:$A,0))</f>
        <v>21</v>
      </c>
      <c r="EW493">
        <f>INDEX('[2]SGU-Solar'!$S:$S, MATCH($A493, '[2]SGU-Solar'!$A:$A,0))</f>
        <v>21</v>
      </c>
      <c r="EX493">
        <f>INDEX('[2]SGU-Solar'!$S:$S, MATCH($A493, '[2]SGU-Solar'!$A:$A,0))</f>
        <v>21</v>
      </c>
      <c r="EY493">
        <f>INDEX('[2]SGU-Solar'!$S:$S, MATCH($A493, '[2]SGU-Solar'!$A:$A,0))</f>
        <v>21</v>
      </c>
      <c r="EZ493">
        <f>INDEX('[2]SGU-Solar'!$S:$S, MATCH($A493, '[2]SGU-Solar'!$A:$A,0))</f>
        <v>21</v>
      </c>
      <c r="FA493">
        <f>INDEX('[2]SGU-Solar'!$S:$S, MATCH($A493, '[2]SGU-Solar'!$A:$A,0))</f>
        <v>21</v>
      </c>
      <c r="FB493">
        <f>INDEX('[2]SGU-Solar'!$S:$S, MATCH($A493, '[2]SGU-Solar'!$A:$A,0))</f>
        <v>21</v>
      </c>
      <c r="FC493">
        <f>INDEX('[2]SGU-Solar'!$S:$S, MATCH($A493, '[2]SGU-Solar'!$A:$A,0))</f>
        <v>21</v>
      </c>
      <c r="FD493">
        <f>INDEX('[2]SGU-Solar'!$S:$S, MATCH($A493, '[2]SGU-Solar'!$A:$A,0))</f>
        <v>21</v>
      </c>
      <c r="FE493">
        <f>INDEX('[2]SGU-Solar'!$S:$S, MATCH($A493, '[2]SGU-Solar'!$A:$A,0))</f>
        <v>21</v>
      </c>
      <c r="FF493">
        <f>INDEX('[2]SGU-Solar'!$S:$S, MATCH($A493, '[2]SGU-Solar'!$A:$A,0))</f>
        <v>21</v>
      </c>
      <c r="FG493">
        <f>INDEX('[2]SGU-Solar'!$S:$S, MATCH($A493, '[2]SGU-Solar'!$A:$A,0))</f>
        <v>21</v>
      </c>
      <c r="FH493">
        <f>INDEX('[2]SGU-Solar'!$S:$S, MATCH($A493, '[2]SGU-Solar'!$A:$A,0))</f>
        <v>21</v>
      </c>
      <c r="FI493">
        <f>INDEX('[2]SGU-Solar'!$S:$S, MATCH($A493, '[2]SGU-Solar'!$A:$A,0))</f>
        <v>21</v>
      </c>
      <c r="FJ493">
        <v>32</v>
      </c>
      <c r="FK493">
        <v>32</v>
      </c>
      <c r="FL493">
        <v>32</v>
      </c>
      <c r="FM493">
        <v>32</v>
      </c>
      <c r="FN493">
        <v>32</v>
      </c>
      <c r="FO493">
        <v>32</v>
      </c>
      <c r="FP493">
        <v>32</v>
      </c>
      <c r="FQ493">
        <v>32</v>
      </c>
      <c r="FR493">
        <v>32</v>
      </c>
      <c r="FS493">
        <v>32</v>
      </c>
      <c r="FT493">
        <v>32</v>
      </c>
      <c r="FU493">
        <v>32</v>
      </c>
      <c r="FV493">
        <v>32</v>
      </c>
      <c r="FW493">
        <v>32</v>
      </c>
      <c r="FX493">
        <v>32</v>
      </c>
      <c r="FY493">
        <v>32</v>
      </c>
      <c r="FZ493">
        <v>32</v>
      </c>
      <c r="GA493">
        <v>32</v>
      </c>
      <c r="GB493">
        <v>32</v>
      </c>
      <c r="GC493">
        <v>32</v>
      </c>
      <c r="GD493">
        <v>32</v>
      </c>
      <c r="GE493">
        <v>32</v>
      </c>
      <c r="GF493">
        <v>32</v>
      </c>
      <c r="GG493">
        <v>32</v>
      </c>
      <c r="GH493">
        <v>32</v>
      </c>
      <c r="GI493">
        <v>32</v>
      </c>
      <c r="GJ493">
        <v>32</v>
      </c>
      <c r="GK493">
        <v>32</v>
      </c>
      <c r="GL493">
        <v>32</v>
      </c>
      <c r="GM493">
        <v>32</v>
      </c>
      <c r="GN493">
        <v>32</v>
      </c>
      <c r="GO493">
        <v>32</v>
      </c>
      <c r="GP493">
        <v>32</v>
      </c>
      <c r="GQ493">
        <v>32</v>
      </c>
      <c r="GR493">
        <v>32</v>
      </c>
      <c r="GS493">
        <v>32</v>
      </c>
      <c r="GT493">
        <v>32</v>
      </c>
      <c r="GU493">
        <v>32</v>
      </c>
      <c r="GV493">
        <v>32</v>
      </c>
      <c r="GW493">
        <v>32</v>
      </c>
      <c r="GX493">
        <v>32</v>
      </c>
      <c r="GY493">
        <v>32</v>
      </c>
      <c r="GZ493">
        <v>32</v>
      </c>
      <c r="HA493">
        <v>32</v>
      </c>
      <c r="HB493">
        <v>32</v>
      </c>
      <c r="HC493">
        <v>32</v>
      </c>
      <c r="HD493">
        <v>32</v>
      </c>
      <c r="HE493">
        <v>32</v>
      </c>
      <c r="HF493">
        <v>32</v>
      </c>
      <c r="HG493">
        <v>32</v>
      </c>
      <c r="HH493">
        <v>32</v>
      </c>
      <c r="HI493">
        <v>32</v>
      </c>
      <c r="HJ493">
        <v>32</v>
      </c>
      <c r="HK493">
        <v>32</v>
      </c>
      <c r="HL493">
        <v>32</v>
      </c>
      <c r="HM493">
        <v>32</v>
      </c>
      <c r="HN493">
        <v>32</v>
      </c>
      <c r="HO493">
        <v>32</v>
      </c>
      <c r="HP493">
        <v>32</v>
      </c>
      <c r="HQ493">
        <v>32</v>
      </c>
      <c r="HR493">
        <v>32</v>
      </c>
      <c r="HS493">
        <v>32</v>
      </c>
      <c r="HT493">
        <v>32</v>
      </c>
      <c r="HU493">
        <v>32</v>
      </c>
      <c r="HV493">
        <v>32</v>
      </c>
      <c r="HW493">
        <v>32</v>
      </c>
      <c r="HX493">
        <v>32</v>
      </c>
      <c r="HY493">
        <v>32</v>
      </c>
      <c r="HZ493">
        <v>32</v>
      </c>
      <c r="IA493">
        <v>32</v>
      </c>
      <c r="IB493">
        <v>32</v>
      </c>
      <c r="IC493">
        <v>32</v>
      </c>
      <c r="ID493">
        <v>32</v>
      </c>
      <c r="IE493">
        <v>32</v>
      </c>
      <c r="IF493">
        <v>32</v>
      </c>
      <c r="IG493">
        <v>32</v>
      </c>
      <c r="IH493">
        <v>32</v>
      </c>
      <c r="II493">
        <v>32</v>
      </c>
      <c r="IJ493">
        <v>32</v>
      </c>
      <c r="IK493">
        <v>32</v>
      </c>
      <c r="IL493">
        <v>32</v>
      </c>
      <c r="IM493">
        <v>32</v>
      </c>
      <c r="IN493">
        <v>32</v>
      </c>
      <c r="IO493">
        <v>32</v>
      </c>
      <c r="IP493">
        <v>32</v>
      </c>
      <c r="IQ493">
        <v>32</v>
      </c>
      <c r="IR493">
        <v>32</v>
      </c>
      <c r="IS493">
        <v>32</v>
      </c>
      <c r="IT493">
        <v>32</v>
      </c>
      <c r="IU493">
        <v>32</v>
      </c>
      <c r="IV493">
        <v>32</v>
      </c>
      <c r="IW493">
        <v>32</v>
      </c>
      <c r="IX493">
        <v>32</v>
      </c>
      <c r="IY493">
        <v>32</v>
      </c>
      <c r="IZ493">
        <v>32</v>
      </c>
      <c r="JA493">
        <v>32</v>
      </c>
      <c r="JB493">
        <v>32</v>
      </c>
      <c r="JC493">
        <v>32</v>
      </c>
      <c r="JD493">
        <v>32</v>
      </c>
      <c r="JE493">
        <v>32</v>
      </c>
      <c r="JF493">
        <v>32</v>
      </c>
      <c r="JG493">
        <v>32</v>
      </c>
      <c r="JH493">
        <v>32</v>
      </c>
      <c r="JI493">
        <v>32</v>
      </c>
      <c r="JJ493">
        <v>32</v>
      </c>
      <c r="JK493">
        <v>32</v>
      </c>
      <c r="JL493">
        <v>32</v>
      </c>
      <c r="JM493">
        <v>32</v>
      </c>
      <c r="JN493">
        <v>32</v>
      </c>
      <c r="JO493">
        <v>32</v>
      </c>
      <c r="JP493">
        <v>32</v>
      </c>
      <c r="JQ493">
        <v>32</v>
      </c>
      <c r="JR493">
        <v>32</v>
      </c>
      <c r="JS493">
        <v>32</v>
      </c>
      <c r="JT493">
        <v>32</v>
      </c>
      <c r="JU493">
        <v>32</v>
      </c>
      <c r="JV493">
        <v>32</v>
      </c>
      <c r="JW493">
        <v>32</v>
      </c>
      <c r="JX493">
        <v>32</v>
      </c>
      <c r="JY493">
        <v>32</v>
      </c>
      <c r="JZ493">
        <v>32</v>
      </c>
    </row>
    <row r="494" spans="1:286">
      <c r="A494">
        <v>2551</v>
      </c>
      <c r="B494" t="s">
        <v>6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1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1</v>
      </c>
      <c r="CB494">
        <v>1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1</v>
      </c>
      <c r="CJ494">
        <v>0</v>
      </c>
      <c r="CK494">
        <v>0</v>
      </c>
      <c r="CL494">
        <v>0</v>
      </c>
      <c r="CM494">
        <v>0</v>
      </c>
      <c r="CN494">
        <v>2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1</v>
      </c>
      <c r="CU494">
        <v>0</v>
      </c>
      <c r="CV494">
        <v>1</v>
      </c>
      <c r="CW494">
        <v>0</v>
      </c>
      <c r="CX494">
        <v>1</v>
      </c>
      <c r="CY494">
        <v>2</v>
      </c>
      <c r="CZ494">
        <v>5</v>
      </c>
      <c r="DA494">
        <v>2</v>
      </c>
      <c r="DB494">
        <v>0</v>
      </c>
      <c r="DC494">
        <v>2</v>
      </c>
      <c r="DD494">
        <v>4</v>
      </c>
      <c r="DE494">
        <v>0</v>
      </c>
      <c r="DF494">
        <v>3</v>
      </c>
      <c r="DG494">
        <v>4</v>
      </c>
      <c r="DH494">
        <v>4</v>
      </c>
      <c r="DI494">
        <v>5</v>
      </c>
      <c r="DJ494">
        <v>2</v>
      </c>
      <c r="DK494">
        <v>3</v>
      </c>
      <c r="DL494">
        <v>4</v>
      </c>
      <c r="DM494">
        <v>3</v>
      </c>
      <c r="DN494">
        <v>2</v>
      </c>
      <c r="DO494">
        <v>3</v>
      </c>
      <c r="DP494">
        <v>3</v>
      </c>
      <c r="DQ494">
        <v>3</v>
      </c>
      <c r="DR494">
        <v>3</v>
      </c>
      <c r="DS494">
        <v>3</v>
      </c>
      <c r="DT494">
        <v>3</v>
      </c>
      <c r="DU494">
        <v>3</v>
      </c>
      <c r="DV494">
        <v>3</v>
      </c>
      <c r="DW494">
        <v>3</v>
      </c>
      <c r="DX494">
        <v>3</v>
      </c>
      <c r="DY494">
        <v>3</v>
      </c>
      <c r="DZ494">
        <v>3</v>
      </c>
      <c r="EA494">
        <v>3</v>
      </c>
      <c r="EB494">
        <v>3</v>
      </c>
      <c r="EC494">
        <v>3</v>
      </c>
      <c r="ED494">
        <v>3</v>
      </c>
      <c r="EE494">
        <v>3</v>
      </c>
      <c r="EF494">
        <v>3</v>
      </c>
      <c r="EG494">
        <f>INDEX('[2]SGU-Solar'!$S:$S, MATCH($A494, '[2]SGU-Solar'!$A:$A,0))</f>
        <v>1</v>
      </c>
      <c r="EH494">
        <f>INDEX('[2]SGU-Solar'!$S:$S, MATCH($A494, '[2]SGU-Solar'!$A:$A,0))</f>
        <v>1</v>
      </c>
      <c r="EI494">
        <f>INDEX('[2]SGU-Solar'!$S:$S, MATCH($A494, '[2]SGU-Solar'!$A:$A,0))</f>
        <v>1</v>
      </c>
      <c r="EJ494">
        <f>INDEX('[2]SGU-Solar'!$S:$S, MATCH($A494, '[2]SGU-Solar'!$A:$A,0))</f>
        <v>1</v>
      </c>
      <c r="EK494">
        <f>INDEX('[2]SGU-Solar'!$S:$S, MATCH($A494, '[2]SGU-Solar'!$A:$A,0))</f>
        <v>1</v>
      </c>
      <c r="EL494">
        <f>INDEX('[2]SGU-Solar'!$S:$S, MATCH($A494, '[2]SGU-Solar'!$A:$A,0))</f>
        <v>1</v>
      </c>
      <c r="EM494">
        <f>INDEX('[2]SGU-Solar'!$S:$S, MATCH($A494, '[2]SGU-Solar'!$A:$A,0))</f>
        <v>1</v>
      </c>
      <c r="EN494">
        <f>INDEX('[2]SGU-Solar'!$S:$S, MATCH($A494, '[2]SGU-Solar'!$A:$A,0))</f>
        <v>1</v>
      </c>
      <c r="EO494">
        <f>INDEX('[2]SGU-Solar'!$S:$S, MATCH($A494, '[2]SGU-Solar'!$A:$A,0))</f>
        <v>1</v>
      </c>
      <c r="EP494">
        <f>INDEX('[2]SGU-Solar'!$S:$S, MATCH($A494, '[2]SGU-Solar'!$A:$A,0))</f>
        <v>1</v>
      </c>
      <c r="EQ494">
        <f>INDEX('[2]SGU-Solar'!$S:$S, MATCH($A494, '[2]SGU-Solar'!$A:$A,0))</f>
        <v>1</v>
      </c>
      <c r="ER494">
        <f>INDEX('[2]SGU-Solar'!$S:$S, MATCH($A494, '[2]SGU-Solar'!$A:$A,0))</f>
        <v>1</v>
      </c>
      <c r="ES494">
        <f>INDEX('[2]SGU-Solar'!$S:$S, MATCH($A494, '[2]SGU-Solar'!$A:$A,0))</f>
        <v>1</v>
      </c>
      <c r="ET494">
        <f>INDEX('[2]SGU-Solar'!$S:$S, MATCH($A494, '[2]SGU-Solar'!$A:$A,0))</f>
        <v>1</v>
      </c>
      <c r="EU494">
        <f>INDEX('[2]SGU-Solar'!$S:$S, MATCH($A494, '[2]SGU-Solar'!$A:$A,0))</f>
        <v>1</v>
      </c>
      <c r="EV494">
        <f>INDEX('[2]SGU-Solar'!$S:$S, MATCH($A494, '[2]SGU-Solar'!$A:$A,0))</f>
        <v>1</v>
      </c>
      <c r="EW494">
        <f>INDEX('[2]SGU-Solar'!$S:$S, MATCH($A494, '[2]SGU-Solar'!$A:$A,0))</f>
        <v>1</v>
      </c>
      <c r="EX494">
        <f>INDEX('[2]SGU-Solar'!$S:$S, MATCH($A494, '[2]SGU-Solar'!$A:$A,0))</f>
        <v>1</v>
      </c>
      <c r="EY494">
        <f>INDEX('[2]SGU-Solar'!$S:$S, MATCH($A494, '[2]SGU-Solar'!$A:$A,0))</f>
        <v>1</v>
      </c>
      <c r="EZ494">
        <f>INDEX('[2]SGU-Solar'!$S:$S, MATCH($A494, '[2]SGU-Solar'!$A:$A,0))</f>
        <v>1</v>
      </c>
      <c r="FA494">
        <f>INDEX('[2]SGU-Solar'!$S:$S, MATCH($A494, '[2]SGU-Solar'!$A:$A,0))</f>
        <v>1</v>
      </c>
      <c r="FB494">
        <f>INDEX('[2]SGU-Solar'!$S:$S, MATCH($A494, '[2]SGU-Solar'!$A:$A,0))</f>
        <v>1</v>
      </c>
      <c r="FC494">
        <f>INDEX('[2]SGU-Solar'!$S:$S, MATCH($A494, '[2]SGU-Solar'!$A:$A,0))</f>
        <v>1</v>
      </c>
      <c r="FD494">
        <f>INDEX('[2]SGU-Solar'!$S:$S, MATCH($A494, '[2]SGU-Solar'!$A:$A,0))</f>
        <v>1</v>
      </c>
      <c r="FE494">
        <f>INDEX('[2]SGU-Solar'!$S:$S, MATCH($A494, '[2]SGU-Solar'!$A:$A,0))</f>
        <v>1</v>
      </c>
      <c r="FF494">
        <f>INDEX('[2]SGU-Solar'!$S:$S, MATCH($A494, '[2]SGU-Solar'!$A:$A,0))</f>
        <v>1</v>
      </c>
      <c r="FG494">
        <f>INDEX('[2]SGU-Solar'!$S:$S, MATCH($A494, '[2]SGU-Solar'!$A:$A,0))</f>
        <v>1</v>
      </c>
      <c r="FH494">
        <f>INDEX('[2]SGU-Solar'!$S:$S, MATCH($A494, '[2]SGU-Solar'!$A:$A,0))</f>
        <v>1</v>
      </c>
      <c r="FI494">
        <f>INDEX('[2]SGU-Solar'!$S:$S, MATCH($A494, '[2]SGU-Solar'!$A:$A,0))</f>
        <v>1</v>
      </c>
      <c r="FJ494">
        <v>3</v>
      </c>
      <c r="FK494">
        <v>3</v>
      </c>
      <c r="FL494">
        <v>3</v>
      </c>
      <c r="FM494">
        <v>3</v>
      </c>
      <c r="FN494">
        <v>3</v>
      </c>
      <c r="FO494">
        <v>3</v>
      </c>
      <c r="FP494">
        <v>3</v>
      </c>
      <c r="FQ494">
        <v>3</v>
      </c>
      <c r="FR494">
        <v>3</v>
      </c>
      <c r="FS494">
        <v>3</v>
      </c>
      <c r="FT494">
        <v>3</v>
      </c>
      <c r="FU494">
        <v>3</v>
      </c>
      <c r="FV494">
        <v>3</v>
      </c>
      <c r="FW494">
        <v>3</v>
      </c>
      <c r="FX494">
        <v>3</v>
      </c>
      <c r="FY494">
        <v>3</v>
      </c>
      <c r="FZ494">
        <v>3</v>
      </c>
      <c r="GA494">
        <v>3</v>
      </c>
      <c r="GB494">
        <v>3</v>
      </c>
      <c r="GC494">
        <v>3</v>
      </c>
      <c r="GD494">
        <v>3</v>
      </c>
      <c r="GE494">
        <v>3</v>
      </c>
      <c r="GF494">
        <v>3</v>
      </c>
      <c r="GG494">
        <v>3</v>
      </c>
      <c r="GH494">
        <v>3</v>
      </c>
      <c r="GI494">
        <v>3</v>
      </c>
      <c r="GJ494">
        <v>3</v>
      </c>
      <c r="GK494">
        <v>3</v>
      </c>
      <c r="GL494">
        <v>3</v>
      </c>
      <c r="GM494">
        <v>3</v>
      </c>
      <c r="GN494">
        <v>3</v>
      </c>
      <c r="GO494">
        <v>3</v>
      </c>
      <c r="GP494">
        <v>3</v>
      </c>
      <c r="GQ494">
        <v>3</v>
      </c>
      <c r="GR494">
        <v>3</v>
      </c>
      <c r="GS494">
        <v>3</v>
      </c>
      <c r="GT494">
        <v>3</v>
      </c>
      <c r="GU494">
        <v>3</v>
      </c>
      <c r="GV494">
        <v>3</v>
      </c>
      <c r="GW494">
        <v>3</v>
      </c>
      <c r="GX494">
        <v>3</v>
      </c>
      <c r="GY494">
        <v>3</v>
      </c>
      <c r="GZ494">
        <v>3</v>
      </c>
      <c r="HA494">
        <v>3</v>
      </c>
      <c r="HB494">
        <v>3</v>
      </c>
      <c r="HC494">
        <v>3</v>
      </c>
      <c r="HD494">
        <v>3</v>
      </c>
      <c r="HE494">
        <v>3</v>
      </c>
      <c r="HF494">
        <v>3</v>
      </c>
      <c r="HG494">
        <v>3</v>
      </c>
      <c r="HH494">
        <v>3</v>
      </c>
      <c r="HI494">
        <v>3</v>
      </c>
      <c r="HJ494">
        <v>3</v>
      </c>
      <c r="HK494">
        <v>3</v>
      </c>
      <c r="HL494">
        <v>3</v>
      </c>
      <c r="HM494">
        <v>3</v>
      </c>
      <c r="HN494">
        <v>3</v>
      </c>
      <c r="HO494">
        <v>3</v>
      </c>
      <c r="HP494">
        <v>3</v>
      </c>
      <c r="HQ494">
        <v>3</v>
      </c>
      <c r="HR494">
        <v>3</v>
      </c>
      <c r="HS494">
        <v>3</v>
      </c>
      <c r="HT494">
        <v>3</v>
      </c>
      <c r="HU494">
        <v>3</v>
      </c>
      <c r="HV494">
        <v>3</v>
      </c>
      <c r="HW494">
        <v>3</v>
      </c>
      <c r="HX494">
        <v>3</v>
      </c>
      <c r="HY494">
        <v>3</v>
      </c>
      <c r="HZ494">
        <v>3</v>
      </c>
      <c r="IA494">
        <v>3</v>
      </c>
      <c r="IB494">
        <v>3</v>
      </c>
      <c r="IC494">
        <v>3</v>
      </c>
      <c r="ID494">
        <v>3</v>
      </c>
      <c r="IE494">
        <v>3</v>
      </c>
      <c r="IF494">
        <v>3</v>
      </c>
      <c r="IG494">
        <v>3</v>
      </c>
      <c r="IH494">
        <v>3</v>
      </c>
      <c r="II494">
        <v>3</v>
      </c>
      <c r="IJ494">
        <v>3</v>
      </c>
      <c r="IK494">
        <v>3</v>
      </c>
      <c r="IL494">
        <v>3</v>
      </c>
      <c r="IM494">
        <v>3</v>
      </c>
      <c r="IN494">
        <v>3</v>
      </c>
      <c r="IO494">
        <v>3</v>
      </c>
      <c r="IP494">
        <v>3</v>
      </c>
      <c r="IQ494">
        <v>3</v>
      </c>
      <c r="IR494">
        <v>3</v>
      </c>
      <c r="IS494">
        <v>3</v>
      </c>
      <c r="IT494">
        <v>3</v>
      </c>
      <c r="IU494">
        <v>3</v>
      </c>
      <c r="IV494">
        <v>3</v>
      </c>
      <c r="IW494">
        <v>3</v>
      </c>
      <c r="IX494">
        <v>3</v>
      </c>
      <c r="IY494">
        <v>3</v>
      </c>
      <c r="IZ494">
        <v>3</v>
      </c>
      <c r="JA494">
        <v>3</v>
      </c>
      <c r="JB494">
        <v>3</v>
      </c>
      <c r="JC494">
        <v>3</v>
      </c>
      <c r="JD494">
        <v>3</v>
      </c>
      <c r="JE494">
        <v>3</v>
      </c>
      <c r="JF494">
        <v>3</v>
      </c>
      <c r="JG494">
        <v>3</v>
      </c>
      <c r="JH494">
        <v>3</v>
      </c>
      <c r="JI494">
        <v>3</v>
      </c>
      <c r="JJ494">
        <v>3</v>
      </c>
      <c r="JK494">
        <v>3</v>
      </c>
      <c r="JL494">
        <v>3</v>
      </c>
      <c r="JM494">
        <v>3</v>
      </c>
      <c r="JN494">
        <v>3</v>
      </c>
      <c r="JO494">
        <v>3</v>
      </c>
      <c r="JP494">
        <v>3</v>
      </c>
      <c r="JQ494">
        <v>3</v>
      </c>
      <c r="JR494">
        <v>3</v>
      </c>
      <c r="JS494">
        <v>3</v>
      </c>
      <c r="JT494">
        <v>3</v>
      </c>
      <c r="JU494">
        <v>3</v>
      </c>
      <c r="JV494">
        <v>3</v>
      </c>
      <c r="JW494">
        <v>3</v>
      </c>
      <c r="JX494">
        <v>3</v>
      </c>
      <c r="JY494">
        <v>3</v>
      </c>
      <c r="JZ494">
        <v>3</v>
      </c>
    </row>
    <row r="495" spans="1:286">
      <c r="A495">
        <v>2552</v>
      </c>
      <c r="B495" t="s">
        <v>6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1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f>INDEX('[2]SGU-Solar'!$S:$S, MATCH($A495, '[2]SGU-Solar'!$A:$A,0))</f>
        <v>0</v>
      </c>
      <c r="EH495">
        <f>INDEX('[2]SGU-Solar'!$S:$S, MATCH($A495, '[2]SGU-Solar'!$A:$A,0))</f>
        <v>0</v>
      </c>
      <c r="EI495">
        <f>INDEX('[2]SGU-Solar'!$S:$S, MATCH($A495, '[2]SGU-Solar'!$A:$A,0))</f>
        <v>0</v>
      </c>
      <c r="EJ495">
        <f>INDEX('[2]SGU-Solar'!$S:$S, MATCH($A495, '[2]SGU-Solar'!$A:$A,0))</f>
        <v>0</v>
      </c>
      <c r="EK495">
        <f>INDEX('[2]SGU-Solar'!$S:$S, MATCH($A495, '[2]SGU-Solar'!$A:$A,0))</f>
        <v>0</v>
      </c>
      <c r="EL495">
        <f>INDEX('[2]SGU-Solar'!$S:$S, MATCH($A495, '[2]SGU-Solar'!$A:$A,0))</f>
        <v>0</v>
      </c>
      <c r="EM495">
        <f>INDEX('[2]SGU-Solar'!$S:$S, MATCH($A495, '[2]SGU-Solar'!$A:$A,0))</f>
        <v>0</v>
      </c>
      <c r="EN495">
        <f>INDEX('[2]SGU-Solar'!$S:$S, MATCH($A495, '[2]SGU-Solar'!$A:$A,0))</f>
        <v>0</v>
      </c>
      <c r="EO495">
        <f>INDEX('[2]SGU-Solar'!$S:$S, MATCH($A495, '[2]SGU-Solar'!$A:$A,0))</f>
        <v>0</v>
      </c>
      <c r="EP495">
        <f>INDEX('[2]SGU-Solar'!$S:$S, MATCH($A495, '[2]SGU-Solar'!$A:$A,0))</f>
        <v>0</v>
      </c>
      <c r="EQ495">
        <f>INDEX('[2]SGU-Solar'!$S:$S, MATCH($A495, '[2]SGU-Solar'!$A:$A,0))</f>
        <v>0</v>
      </c>
      <c r="ER495">
        <f>INDEX('[2]SGU-Solar'!$S:$S, MATCH($A495, '[2]SGU-Solar'!$A:$A,0))</f>
        <v>0</v>
      </c>
      <c r="ES495">
        <f>INDEX('[2]SGU-Solar'!$S:$S, MATCH($A495, '[2]SGU-Solar'!$A:$A,0))</f>
        <v>0</v>
      </c>
      <c r="ET495">
        <f>INDEX('[2]SGU-Solar'!$S:$S, MATCH($A495, '[2]SGU-Solar'!$A:$A,0))</f>
        <v>0</v>
      </c>
      <c r="EU495">
        <f>INDEX('[2]SGU-Solar'!$S:$S, MATCH($A495, '[2]SGU-Solar'!$A:$A,0))</f>
        <v>0</v>
      </c>
      <c r="EV495">
        <f>INDEX('[2]SGU-Solar'!$S:$S, MATCH($A495, '[2]SGU-Solar'!$A:$A,0))</f>
        <v>0</v>
      </c>
      <c r="EW495">
        <f>INDEX('[2]SGU-Solar'!$S:$S, MATCH($A495, '[2]SGU-Solar'!$A:$A,0))</f>
        <v>0</v>
      </c>
      <c r="EX495">
        <f>INDEX('[2]SGU-Solar'!$S:$S, MATCH($A495, '[2]SGU-Solar'!$A:$A,0))</f>
        <v>0</v>
      </c>
      <c r="EY495">
        <f>INDEX('[2]SGU-Solar'!$S:$S, MATCH($A495, '[2]SGU-Solar'!$A:$A,0))</f>
        <v>0</v>
      </c>
      <c r="EZ495">
        <f>INDEX('[2]SGU-Solar'!$S:$S, MATCH($A495, '[2]SGU-Solar'!$A:$A,0))</f>
        <v>0</v>
      </c>
      <c r="FA495">
        <f>INDEX('[2]SGU-Solar'!$S:$S, MATCH($A495, '[2]SGU-Solar'!$A:$A,0))</f>
        <v>0</v>
      </c>
      <c r="FB495">
        <f>INDEX('[2]SGU-Solar'!$S:$S, MATCH($A495, '[2]SGU-Solar'!$A:$A,0))</f>
        <v>0</v>
      </c>
      <c r="FC495">
        <f>INDEX('[2]SGU-Solar'!$S:$S, MATCH($A495, '[2]SGU-Solar'!$A:$A,0))</f>
        <v>0</v>
      </c>
      <c r="FD495">
        <f>INDEX('[2]SGU-Solar'!$S:$S, MATCH($A495, '[2]SGU-Solar'!$A:$A,0))</f>
        <v>0</v>
      </c>
      <c r="FE495">
        <f>INDEX('[2]SGU-Solar'!$S:$S, MATCH($A495, '[2]SGU-Solar'!$A:$A,0))</f>
        <v>0</v>
      </c>
      <c r="FF495">
        <f>INDEX('[2]SGU-Solar'!$S:$S, MATCH($A495, '[2]SGU-Solar'!$A:$A,0))</f>
        <v>0</v>
      </c>
      <c r="FG495">
        <f>INDEX('[2]SGU-Solar'!$S:$S, MATCH($A495, '[2]SGU-Solar'!$A:$A,0))</f>
        <v>0</v>
      </c>
      <c r="FH495">
        <f>INDEX('[2]SGU-Solar'!$S:$S, MATCH($A495, '[2]SGU-Solar'!$A:$A,0))</f>
        <v>0</v>
      </c>
      <c r="FI495">
        <f>INDEX('[2]SGU-Solar'!$S:$S, MATCH($A495, '[2]SGU-Solar'!$A:$A,0))</f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P495">
        <v>0</v>
      </c>
      <c r="FQ495">
        <v>0</v>
      </c>
      <c r="FR495">
        <v>0</v>
      </c>
      <c r="FS495">
        <v>0</v>
      </c>
      <c r="FT495">
        <v>0</v>
      </c>
      <c r="FU495">
        <v>0</v>
      </c>
      <c r="FV495">
        <v>0</v>
      </c>
      <c r="FW495">
        <v>0</v>
      </c>
      <c r="FX495">
        <v>0</v>
      </c>
      <c r="FY495">
        <v>0</v>
      </c>
      <c r="FZ495">
        <v>0</v>
      </c>
      <c r="GA495">
        <v>0</v>
      </c>
      <c r="GB495">
        <v>0</v>
      </c>
      <c r="GC495">
        <v>0</v>
      </c>
      <c r="GD495">
        <v>0</v>
      </c>
      <c r="GE495">
        <v>0</v>
      </c>
      <c r="GF495">
        <v>0</v>
      </c>
      <c r="GG495">
        <v>0</v>
      </c>
      <c r="GH495">
        <v>0</v>
      </c>
      <c r="GI495">
        <v>0</v>
      </c>
      <c r="GJ495">
        <v>0</v>
      </c>
      <c r="GK495">
        <v>0</v>
      </c>
      <c r="GL495">
        <v>0</v>
      </c>
      <c r="GM495">
        <v>0</v>
      </c>
      <c r="GN495">
        <v>0</v>
      </c>
      <c r="GO495">
        <v>0</v>
      </c>
      <c r="GP495">
        <v>0</v>
      </c>
      <c r="GQ495">
        <v>0</v>
      </c>
      <c r="GR495">
        <v>0</v>
      </c>
      <c r="GS495">
        <v>0</v>
      </c>
      <c r="GT495">
        <v>0</v>
      </c>
      <c r="GU495">
        <v>0</v>
      </c>
      <c r="GV495">
        <v>0</v>
      </c>
      <c r="GW495">
        <v>0</v>
      </c>
      <c r="GX495">
        <v>0</v>
      </c>
      <c r="GY495">
        <v>0</v>
      </c>
      <c r="GZ495">
        <v>0</v>
      </c>
      <c r="HA495">
        <v>0</v>
      </c>
      <c r="HB495">
        <v>0</v>
      </c>
      <c r="HC495">
        <v>0</v>
      </c>
      <c r="HD495">
        <v>0</v>
      </c>
      <c r="HE495">
        <v>0</v>
      </c>
      <c r="HF495">
        <v>0</v>
      </c>
      <c r="HG495">
        <v>0</v>
      </c>
      <c r="HH495">
        <v>0</v>
      </c>
      <c r="HI495">
        <v>0</v>
      </c>
      <c r="HJ495">
        <v>0</v>
      </c>
      <c r="HK495">
        <v>0</v>
      </c>
      <c r="HL495">
        <v>0</v>
      </c>
      <c r="HM495">
        <v>0</v>
      </c>
      <c r="HN495">
        <v>0</v>
      </c>
      <c r="HO495">
        <v>0</v>
      </c>
      <c r="HP495">
        <v>0</v>
      </c>
      <c r="HQ495">
        <v>0</v>
      </c>
      <c r="HR495">
        <v>0</v>
      </c>
      <c r="HS495">
        <v>0</v>
      </c>
      <c r="HT495">
        <v>0</v>
      </c>
      <c r="HU495">
        <v>0</v>
      </c>
      <c r="HV495">
        <v>0</v>
      </c>
      <c r="HW495">
        <v>0</v>
      </c>
      <c r="HX495">
        <v>0</v>
      </c>
      <c r="HY495">
        <v>0</v>
      </c>
      <c r="HZ495">
        <v>0</v>
      </c>
      <c r="IA495">
        <v>0</v>
      </c>
      <c r="IB495">
        <v>0</v>
      </c>
      <c r="IC495">
        <v>0</v>
      </c>
      <c r="ID495">
        <v>0</v>
      </c>
      <c r="IE495">
        <v>0</v>
      </c>
      <c r="IF495">
        <v>0</v>
      </c>
      <c r="IG495">
        <v>0</v>
      </c>
      <c r="IH495">
        <v>0</v>
      </c>
      <c r="II495">
        <v>0</v>
      </c>
      <c r="IJ495">
        <v>0</v>
      </c>
      <c r="IK495">
        <v>0</v>
      </c>
      <c r="IL495">
        <v>0</v>
      </c>
      <c r="IM495">
        <v>0</v>
      </c>
      <c r="IN495">
        <v>0</v>
      </c>
      <c r="IO495">
        <v>0</v>
      </c>
      <c r="IP495">
        <v>0</v>
      </c>
      <c r="IQ495">
        <v>0</v>
      </c>
      <c r="IR495">
        <v>0</v>
      </c>
      <c r="IS495">
        <v>0</v>
      </c>
      <c r="IT495">
        <v>0</v>
      </c>
      <c r="IU495">
        <v>0</v>
      </c>
      <c r="IV495">
        <v>0</v>
      </c>
      <c r="IW495">
        <v>0</v>
      </c>
      <c r="IX495">
        <v>0</v>
      </c>
      <c r="IY495">
        <v>0</v>
      </c>
      <c r="IZ495">
        <v>0</v>
      </c>
      <c r="JA495">
        <v>0</v>
      </c>
      <c r="JB495">
        <v>0</v>
      </c>
      <c r="JC495">
        <v>0</v>
      </c>
      <c r="JD495">
        <v>0</v>
      </c>
      <c r="JE495">
        <v>0</v>
      </c>
      <c r="JF495">
        <v>0</v>
      </c>
      <c r="JG495">
        <v>0</v>
      </c>
      <c r="JH495">
        <v>0</v>
      </c>
      <c r="JI495">
        <v>0</v>
      </c>
      <c r="JJ495">
        <v>0</v>
      </c>
      <c r="JK495">
        <v>0</v>
      </c>
      <c r="JL495">
        <v>0</v>
      </c>
      <c r="JM495">
        <v>0</v>
      </c>
      <c r="JN495">
        <v>0</v>
      </c>
      <c r="JO495">
        <v>0</v>
      </c>
      <c r="JP495">
        <v>0</v>
      </c>
      <c r="JQ495">
        <v>0</v>
      </c>
      <c r="JR495">
        <v>0</v>
      </c>
      <c r="JS495">
        <v>0</v>
      </c>
      <c r="JT495">
        <v>0</v>
      </c>
      <c r="JU495">
        <v>0</v>
      </c>
      <c r="JV495">
        <v>0</v>
      </c>
      <c r="JW495">
        <v>0</v>
      </c>
      <c r="JX495">
        <v>0</v>
      </c>
      <c r="JY495">
        <v>0</v>
      </c>
      <c r="JZ495">
        <v>0</v>
      </c>
    </row>
    <row r="496" spans="1:286">
      <c r="A496">
        <v>2555</v>
      </c>
      <c r="B496" t="s">
        <v>6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f>INDEX('[2]SGU-Solar'!$S:$S, MATCH($A496, '[2]SGU-Solar'!$A:$A,0))</f>
        <v>1</v>
      </c>
      <c r="EH496">
        <f>INDEX('[2]SGU-Solar'!$S:$S, MATCH($A496, '[2]SGU-Solar'!$A:$A,0))</f>
        <v>1</v>
      </c>
      <c r="EI496">
        <f>INDEX('[2]SGU-Solar'!$S:$S, MATCH($A496, '[2]SGU-Solar'!$A:$A,0))</f>
        <v>1</v>
      </c>
      <c r="EJ496">
        <f>INDEX('[2]SGU-Solar'!$S:$S, MATCH($A496, '[2]SGU-Solar'!$A:$A,0))</f>
        <v>1</v>
      </c>
      <c r="EK496">
        <f>INDEX('[2]SGU-Solar'!$S:$S, MATCH($A496, '[2]SGU-Solar'!$A:$A,0))</f>
        <v>1</v>
      </c>
      <c r="EL496">
        <f>INDEX('[2]SGU-Solar'!$S:$S, MATCH($A496, '[2]SGU-Solar'!$A:$A,0))</f>
        <v>1</v>
      </c>
      <c r="EM496">
        <f>INDEX('[2]SGU-Solar'!$S:$S, MATCH($A496, '[2]SGU-Solar'!$A:$A,0))</f>
        <v>1</v>
      </c>
      <c r="EN496">
        <f>INDEX('[2]SGU-Solar'!$S:$S, MATCH($A496, '[2]SGU-Solar'!$A:$A,0))</f>
        <v>1</v>
      </c>
      <c r="EO496">
        <f>INDEX('[2]SGU-Solar'!$S:$S, MATCH($A496, '[2]SGU-Solar'!$A:$A,0))</f>
        <v>1</v>
      </c>
      <c r="EP496">
        <f>INDEX('[2]SGU-Solar'!$S:$S, MATCH($A496, '[2]SGU-Solar'!$A:$A,0))</f>
        <v>1</v>
      </c>
      <c r="EQ496">
        <f>INDEX('[2]SGU-Solar'!$S:$S, MATCH($A496, '[2]SGU-Solar'!$A:$A,0))</f>
        <v>1</v>
      </c>
      <c r="ER496">
        <f>INDEX('[2]SGU-Solar'!$S:$S, MATCH($A496, '[2]SGU-Solar'!$A:$A,0))</f>
        <v>1</v>
      </c>
      <c r="ES496">
        <f>INDEX('[2]SGU-Solar'!$S:$S, MATCH($A496, '[2]SGU-Solar'!$A:$A,0))</f>
        <v>1</v>
      </c>
      <c r="ET496">
        <f>INDEX('[2]SGU-Solar'!$S:$S, MATCH($A496, '[2]SGU-Solar'!$A:$A,0))</f>
        <v>1</v>
      </c>
      <c r="EU496">
        <f>INDEX('[2]SGU-Solar'!$S:$S, MATCH($A496, '[2]SGU-Solar'!$A:$A,0))</f>
        <v>1</v>
      </c>
      <c r="EV496">
        <f>INDEX('[2]SGU-Solar'!$S:$S, MATCH($A496, '[2]SGU-Solar'!$A:$A,0))</f>
        <v>1</v>
      </c>
      <c r="EW496">
        <f>INDEX('[2]SGU-Solar'!$S:$S, MATCH($A496, '[2]SGU-Solar'!$A:$A,0))</f>
        <v>1</v>
      </c>
      <c r="EX496">
        <f>INDEX('[2]SGU-Solar'!$S:$S, MATCH($A496, '[2]SGU-Solar'!$A:$A,0))</f>
        <v>1</v>
      </c>
      <c r="EY496">
        <f>INDEX('[2]SGU-Solar'!$S:$S, MATCH($A496, '[2]SGU-Solar'!$A:$A,0))</f>
        <v>1</v>
      </c>
      <c r="EZ496">
        <f>INDEX('[2]SGU-Solar'!$S:$S, MATCH($A496, '[2]SGU-Solar'!$A:$A,0))</f>
        <v>1</v>
      </c>
      <c r="FA496">
        <f>INDEX('[2]SGU-Solar'!$S:$S, MATCH($A496, '[2]SGU-Solar'!$A:$A,0))</f>
        <v>1</v>
      </c>
      <c r="FB496">
        <f>INDEX('[2]SGU-Solar'!$S:$S, MATCH($A496, '[2]SGU-Solar'!$A:$A,0))</f>
        <v>1</v>
      </c>
      <c r="FC496">
        <f>INDEX('[2]SGU-Solar'!$S:$S, MATCH($A496, '[2]SGU-Solar'!$A:$A,0))</f>
        <v>1</v>
      </c>
      <c r="FD496">
        <f>INDEX('[2]SGU-Solar'!$S:$S, MATCH($A496, '[2]SGU-Solar'!$A:$A,0))</f>
        <v>1</v>
      </c>
      <c r="FE496">
        <f>INDEX('[2]SGU-Solar'!$S:$S, MATCH($A496, '[2]SGU-Solar'!$A:$A,0))</f>
        <v>1</v>
      </c>
      <c r="FF496">
        <f>INDEX('[2]SGU-Solar'!$S:$S, MATCH($A496, '[2]SGU-Solar'!$A:$A,0))</f>
        <v>1</v>
      </c>
      <c r="FG496">
        <f>INDEX('[2]SGU-Solar'!$S:$S, MATCH($A496, '[2]SGU-Solar'!$A:$A,0))</f>
        <v>1</v>
      </c>
      <c r="FH496">
        <f>INDEX('[2]SGU-Solar'!$S:$S, MATCH($A496, '[2]SGU-Solar'!$A:$A,0))</f>
        <v>1</v>
      </c>
      <c r="FI496">
        <f>INDEX('[2]SGU-Solar'!$S:$S, MATCH($A496, '[2]SGU-Solar'!$A:$A,0))</f>
        <v>1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  <c r="GF496">
        <v>0</v>
      </c>
      <c r="GG496">
        <v>0</v>
      </c>
      <c r="GH496">
        <v>0</v>
      </c>
      <c r="GI496">
        <v>0</v>
      </c>
      <c r="GJ496">
        <v>0</v>
      </c>
      <c r="GK496">
        <v>0</v>
      </c>
      <c r="GL496">
        <v>0</v>
      </c>
      <c r="GM496">
        <v>0</v>
      </c>
      <c r="GN496">
        <v>0</v>
      </c>
      <c r="GO496">
        <v>0</v>
      </c>
      <c r="GP496">
        <v>0</v>
      </c>
      <c r="GQ496">
        <v>0</v>
      </c>
      <c r="GR496">
        <v>0</v>
      </c>
      <c r="GS496">
        <v>0</v>
      </c>
      <c r="GT496">
        <v>0</v>
      </c>
      <c r="GU496">
        <v>0</v>
      </c>
      <c r="GV496">
        <v>0</v>
      </c>
      <c r="GW496">
        <v>0</v>
      </c>
      <c r="GX496">
        <v>0</v>
      </c>
      <c r="GY496">
        <v>0</v>
      </c>
      <c r="GZ496">
        <v>0</v>
      </c>
      <c r="HA496">
        <v>0</v>
      </c>
      <c r="HB496">
        <v>0</v>
      </c>
      <c r="HC496">
        <v>0</v>
      </c>
      <c r="HD496">
        <v>0</v>
      </c>
      <c r="HE496">
        <v>0</v>
      </c>
      <c r="HF496">
        <v>0</v>
      </c>
      <c r="HG496">
        <v>0</v>
      </c>
      <c r="HH496">
        <v>0</v>
      </c>
      <c r="HI496">
        <v>0</v>
      </c>
      <c r="HJ496">
        <v>0</v>
      </c>
      <c r="HK496">
        <v>0</v>
      </c>
      <c r="HL496">
        <v>0</v>
      </c>
      <c r="HM496">
        <v>0</v>
      </c>
      <c r="HN496">
        <v>0</v>
      </c>
      <c r="HO496">
        <v>0</v>
      </c>
      <c r="HP496">
        <v>0</v>
      </c>
      <c r="HQ496">
        <v>0</v>
      </c>
      <c r="HR496">
        <v>0</v>
      </c>
      <c r="HS496">
        <v>0</v>
      </c>
      <c r="HT496">
        <v>0</v>
      </c>
      <c r="HU496">
        <v>0</v>
      </c>
      <c r="HV496">
        <v>0</v>
      </c>
      <c r="HW496">
        <v>0</v>
      </c>
      <c r="HX496">
        <v>0</v>
      </c>
      <c r="HY496">
        <v>0</v>
      </c>
      <c r="HZ496">
        <v>0</v>
      </c>
      <c r="IA496">
        <v>0</v>
      </c>
      <c r="IB496">
        <v>0</v>
      </c>
      <c r="IC496">
        <v>0</v>
      </c>
      <c r="ID496">
        <v>0</v>
      </c>
      <c r="IE496">
        <v>0</v>
      </c>
      <c r="IF496">
        <v>0</v>
      </c>
      <c r="IG496">
        <v>0</v>
      </c>
      <c r="IH496">
        <v>0</v>
      </c>
      <c r="II496">
        <v>0</v>
      </c>
      <c r="IJ496">
        <v>0</v>
      </c>
      <c r="IK496">
        <v>0</v>
      </c>
      <c r="IL496">
        <v>0</v>
      </c>
      <c r="IM496">
        <v>0</v>
      </c>
      <c r="IN496">
        <v>0</v>
      </c>
      <c r="IO496">
        <v>0</v>
      </c>
      <c r="IP496">
        <v>0</v>
      </c>
      <c r="IQ496">
        <v>0</v>
      </c>
      <c r="IR496">
        <v>0</v>
      </c>
      <c r="IS496">
        <v>0</v>
      </c>
      <c r="IT496">
        <v>0</v>
      </c>
      <c r="IU496">
        <v>0</v>
      </c>
      <c r="IV496">
        <v>0</v>
      </c>
      <c r="IW496">
        <v>0</v>
      </c>
      <c r="IX496">
        <v>0</v>
      </c>
      <c r="IY496">
        <v>0</v>
      </c>
      <c r="IZ496">
        <v>0</v>
      </c>
      <c r="JA496">
        <v>0</v>
      </c>
      <c r="JB496">
        <v>0</v>
      </c>
      <c r="JC496">
        <v>0</v>
      </c>
      <c r="JD496">
        <v>0</v>
      </c>
      <c r="JE496">
        <v>0</v>
      </c>
      <c r="JF496">
        <v>0</v>
      </c>
      <c r="JG496">
        <v>0</v>
      </c>
      <c r="JH496">
        <v>0</v>
      </c>
      <c r="JI496">
        <v>0</v>
      </c>
      <c r="JJ496">
        <v>0</v>
      </c>
      <c r="JK496">
        <v>0</v>
      </c>
      <c r="JL496">
        <v>0</v>
      </c>
      <c r="JM496">
        <v>0</v>
      </c>
      <c r="JN496">
        <v>0</v>
      </c>
      <c r="JO496">
        <v>0</v>
      </c>
      <c r="JP496">
        <v>0</v>
      </c>
      <c r="JQ496">
        <v>0</v>
      </c>
      <c r="JR496">
        <v>0</v>
      </c>
      <c r="JS496">
        <v>0</v>
      </c>
      <c r="JT496">
        <v>0</v>
      </c>
      <c r="JU496">
        <v>0</v>
      </c>
      <c r="JV496">
        <v>0</v>
      </c>
      <c r="JW496">
        <v>0</v>
      </c>
      <c r="JX496">
        <v>0</v>
      </c>
      <c r="JY496">
        <v>0</v>
      </c>
      <c r="JZ496">
        <v>0</v>
      </c>
    </row>
    <row r="497" spans="1:286">
      <c r="A497">
        <v>2556</v>
      </c>
      <c r="B497" t="s">
        <v>6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1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1</v>
      </c>
      <c r="DA497">
        <v>2</v>
      </c>
      <c r="DB497">
        <v>1</v>
      </c>
      <c r="DC497">
        <v>1</v>
      </c>
      <c r="DD497">
        <v>1</v>
      </c>
      <c r="DE497">
        <v>1</v>
      </c>
      <c r="DF497">
        <v>0</v>
      </c>
      <c r="DG497">
        <v>1</v>
      </c>
      <c r="DH497">
        <v>4</v>
      </c>
      <c r="DI497">
        <v>1</v>
      </c>
      <c r="DJ497">
        <v>3</v>
      </c>
      <c r="DK497">
        <v>2</v>
      </c>
      <c r="DL497">
        <v>3</v>
      </c>
      <c r="DM497">
        <v>2</v>
      </c>
      <c r="DN497">
        <v>1</v>
      </c>
      <c r="DO497">
        <v>3</v>
      </c>
      <c r="DP497">
        <v>5</v>
      </c>
      <c r="DQ497">
        <v>5</v>
      </c>
      <c r="DR497">
        <v>5</v>
      </c>
      <c r="DS497">
        <v>5</v>
      </c>
      <c r="DT497">
        <v>5</v>
      </c>
      <c r="DU497">
        <v>5</v>
      </c>
      <c r="DV497">
        <v>5</v>
      </c>
      <c r="DW497">
        <v>5</v>
      </c>
      <c r="DX497">
        <v>5</v>
      </c>
      <c r="DY497">
        <v>5</v>
      </c>
      <c r="DZ497">
        <v>5</v>
      </c>
      <c r="EA497">
        <v>5</v>
      </c>
      <c r="EB497">
        <v>5</v>
      </c>
      <c r="EC497">
        <v>5</v>
      </c>
      <c r="ED497">
        <v>5</v>
      </c>
      <c r="EE497">
        <v>5</v>
      </c>
      <c r="EF497">
        <v>5</v>
      </c>
      <c r="EG497">
        <f>INDEX('[2]SGU-Solar'!$S:$S, MATCH($A497, '[2]SGU-Solar'!$A:$A,0))</f>
        <v>7</v>
      </c>
      <c r="EH497">
        <f>INDEX('[2]SGU-Solar'!$S:$S, MATCH($A497, '[2]SGU-Solar'!$A:$A,0))</f>
        <v>7</v>
      </c>
      <c r="EI497">
        <f>INDEX('[2]SGU-Solar'!$S:$S, MATCH($A497, '[2]SGU-Solar'!$A:$A,0))</f>
        <v>7</v>
      </c>
      <c r="EJ497">
        <f>INDEX('[2]SGU-Solar'!$S:$S, MATCH($A497, '[2]SGU-Solar'!$A:$A,0))</f>
        <v>7</v>
      </c>
      <c r="EK497">
        <f>INDEX('[2]SGU-Solar'!$S:$S, MATCH($A497, '[2]SGU-Solar'!$A:$A,0))</f>
        <v>7</v>
      </c>
      <c r="EL497">
        <f>INDEX('[2]SGU-Solar'!$S:$S, MATCH($A497, '[2]SGU-Solar'!$A:$A,0))</f>
        <v>7</v>
      </c>
      <c r="EM497">
        <f>INDEX('[2]SGU-Solar'!$S:$S, MATCH($A497, '[2]SGU-Solar'!$A:$A,0))</f>
        <v>7</v>
      </c>
      <c r="EN497">
        <f>INDEX('[2]SGU-Solar'!$S:$S, MATCH($A497, '[2]SGU-Solar'!$A:$A,0))</f>
        <v>7</v>
      </c>
      <c r="EO497">
        <f>INDEX('[2]SGU-Solar'!$S:$S, MATCH($A497, '[2]SGU-Solar'!$A:$A,0))</f>
        <v>7</v>
      </c>
      <c r="EP497">
        <f>INDEX('[2]SGU-Solar'!$S:$S, MATCH($A497, '[2]SGU-Solar'!$A:$A,0))</f>
        <v>7</v>
      </c>
      <c r="EQ497">
        <f>INDEX('[2]SGU-Solar'!$S:$S, MATCH($A497, '[2]SGU-Solar'!$A:$A,0))</f>
        <v>7</v>
      </c>
      <c r="ER497">
        <f>INDEX('[2]SGU-Solar'!$S:$S, MATCH($A497, '[2]SGU-Solar'!$A:$A,0))</f>
        <v>7</v>
      </c>
      <c r="ES497">
        <f>INDEX('[2]SGU-Solar'!$S:$S, MATCH($A497, '[2]SGU-Solar'!$A:$A,0))</f>
        <v>7</v>
      </c>
      <c r="ET497">
        <f>INDEX('[2]SGU-Solar'!$S:$S, MATCH($A497, '[2]SGU-Solar'!$A:$A,0))</f>
        <v>7</v>
      </c>
      <c r="EU497">
        <f>INDEX('[2]SGU-Solar'!$S:$S, MATCH($A497, '[2]SGU-Solar'!$A:$A,0))</f>
        <v>7</v>
      </c>
      <c r="EV497">
        <f>INDEX('[2]SGU-Solar'!$S:$S, MATCH($A497, '[2]SGU-Solar'!$A:$A,0))</f>
        <v>7</v>
      </c>
      <c r="EW497">
        <f>INDEX('[2]SGU-Solar'!$S:$S, MATCH($A497, '[2]SGU-Solar'!$A:$A,0))</f>
        <v>7</v>
      </c>
      <c r="EX497">
        <f>INDEX('[2]SGU-Solar'!$S:$S, MATCH($A497, '[2]SGU-Solar'!$A:$A,0))</f>
        <v>7</v>
      </c>
      <c r="EY497">
        <f>INDEX('[2]SGU-Solar'!$S:$S, MATCH($A497, '[2]SGU-Solar'!$A:$A,0))</f>
        <v>7</v>
      </c>
      <c r="EZ497">
        <f>INDEX('[2]SGU-Solar'!$S:$S, MATCH($A497, '[2]SGU-Solar'!$A:$A,0))</f>
        <v>7</v>
      </c>
      <c r="FA497">
        <f>INDEX('[2]SGU-Solar'!$S:$S, MATCH($A497, '[2]SGU-Solar'!$A:$A,0))</f>
        <v>7</v>
      </c>
      <c r="FB497">
        <f>INDEX('[2]SGU-Solar'!$S:$S, MATCH($A497, '[2]SGU-Solar'!$A:$A,0))</f>
        <v>7</v>
      </c>
      <c r="FC497">
        <f>INDEX('[2]SGU-Solar'!$S:$S, MATCH($A497, '[2]SGU-Solar'!$A:$A,0))</f>
        <v>7</v>
      </c>
      <c r="FD497">
        <f>INDEX('[2]SGU-Solar'!$S:$S, MATCH($A497, '[2]SGU-Solar'!$A:$A,0))</f>
        <v>7</v>
      </c>
      <c r="FE497">
        <f>INDEX('[2]SGU-Solar'!$S:$S, MATCH($A497, '[2]SGU-Solar'!$A:$A,0))</f>
        <v>7</v>
      </c>
      <c r="FF497">
        <f>INDEX('[2]SGU-Solar'!$S:$S, MATCH($A497, '[2]SGU-Solar'!$A:$A,0))</f>
        <v>7</v>
      </c>
      <c r="FG497">
        <f>INDEX('[2]SGU-Solar'!$S:$S, MATCH($A497, '[2]SGU-Solar'!$A:$A,0))</f>
        <v>7</v>
      </c>
      <c r="FH497">
        <f>INDEX('[2]SGU-Solar'!$S:$S, MATCH($A497, '[2]SGU-Solar'!$A:$A,0))</f>
        <v>7</v>
      </c>
      <c r="FI497">
        <f>INDEX('[2]SGU-Solar'!$S:$S, MATCH($A497, '[2]SGU-Solar'!$A:$A,0))</f>
        <v>7</v>
      </c>
      <c r="FJ497">
        <v>5</v>
      </c>
      <c r="FK497">
        <v>5</v>
      </c>
      <c r="FL497">
        <v>5</v>
      </c>
      <c r="FM497">
        <v>5</v>
      </c>
      <c r="FN497">
        <v>5</v>
      </c>
      <c r="FO497">
        <v>5</v>
      </c>
      <c r="FP497">
        <v>5</v>
      </c>
      <c r="FQ497">
        <v>5</v>
      </c>
      <c r="FR497">
        <v>5</v>
      </c>
      <c r="FS497">
        <v>5</v>
      </c>
      <c r="FT497">
        <v>5</v>
      </c>
      <c r="FU497">
        <v>5</v>
      </c>
      <c r="FV497">
        <v>5</v>
      </c>
      <c r="FW497">
        <v>5</v>
      </c>
      <c r="FX497">
        <v>5</v>
      </c>
      <c r="FY497">
        <v>5</v>
      </c>
      <c r="FZ497">
        <v>5</v>
      </c>
      <c r="GA497">
        <v>5</v>
      </c>
      <c r="GB497">
        <v>5</v>
      </c>
      <c r="GC497">
        <v>5</v>
      </c>
      <c r="GD497">
        <v>5</v>
      </c>
      <c r="GE497">
        <v>5</v>
      </c>
      <c r="GF497">
        <v>5</v>
      </c>
      <c r="GG497">
        <v>5</v>
      </c>
      <c r="GH497">
        <v>5</v>
      </c>
      <c r="GI497">
        <v>5</v>
      </c>
      <c r="GJ497">
        <v>5</v>
      </c>
      <c r="GK497">
        <v>5</v>
      </c>
      <c r="GL497">
        <v>5</v>
      </c>
      <c r="GM497">
        <v>5</v>
      </c>
      <c r="GN497">
        <v>5</v>
      </c>
      <c r="GO497">
        <v>5</v>
      </c>
      <c r="GP497">
        <v>5</v>
      </c>
      <c r="GQ497">
        <v>5</v>
      </c>
      <c r="GR497">
        <v>5</v>
      </c>
      <c r="GS497">
        <v>5</v>
      </c>
      <c r="GT497">
        <v>5</v>
      </c>
      <c r="GU497">
        <v>5</v>
      </c>
      <c r="GV497">
        <v>5</v>
      </c>
      <c r="GW497">
        <v>5</v>
      </c>
      <c r="GX497">
        <v>5</v>
      </c>
      <c r="GY497">
        <v>5</v>
      </c>
      <c r="GZ497">
        <v>5</v>
      </c>
      <c r="HA497">
        <v>5</v>
      </c>
      <c r="HB497">
        <v>5</v>
      </c>
      <c r="HC497">
        <v>5</v>
      </c>
      <c r="HD497">
        <v>5</v>
      </c>
      <c r="HE497">
        <v>5</v>
      </c>
      <c r="HF497">
        <v>5</v>
      </c>
      <c r="HG497">
        <v>5</v>
      </c>
      <c r="HH497">
        <v>5</v>
      </c>
      <c r="HI497">
        <v>5</v>
      </c>
      <c r="HJ497">
        <v>5</v>
      </c>
      <c r="HK497">
        <v>5</v>
      </c>
      <c r="HL497">
        <v>5</v>
      </c>
      <c r="HM497">
        <v>5</v>
      </c>
      <c r="HN497">
        <v>5</v>
      </c>
      <c r="HO497">
        <v>5</v>
      </c>
      <c r="HP497">
        <v>5</v>
      </c>
      <c r="HQ497">
        <v>5</v>
      </c>
      <c r="HR497">
        <v>5</v>
      </c>
      <c r="HS497">
        <v>5</v>
      </c>
      <c r="HT497">
        <v>5</v>
      </c>
      <c r="HU497">
        <v>5</v>
      </c>
      <c r="HV497">
        <v>5</v>
      </c>
      <c r="HW497">
        <v>5</v>
      </c>
      <c r="HX497">
        <v>5</v>
      </c>
      <c r="HY497">
        <v>5</v>
      </c>
      <c r="HZ497">
        <v>5</v>
      </c>
      <c r="IA497">
        <v>5</v>
      </c>
      <c r="IB497">
        <v>5</v>
      </c>
      <c r="IC497">
        <v>5</v>
      </c>
      <c r="ID497">
        <v>5</v>
      </c>
      <c r="IE497">
        <v>5</v>
      </c>
      <c r="IF497">
        <v>5</v>
      </c>
      <c r="IG497">
        <v>5</v>
      </c>
      <c r="IH497">
        <v>5</v>
      </c>
      <c r="II497">
        <v>5</v>
      </c>
      <c r="IJ497">
        <v>5</v>
      </c>
      <c r="IK497">
        <v>5</v>
      </c>
      <c r="IL497">
        <v>5</v>
      </c>
      <c r="IM497">
        <v>5</v>
      </c>
      <c r="IN497">
        <v>5</v>
      </c>
      <c r="IO497">
        <v>5</v>
      </c>
      <c r="IP497">
        <v>5</v>
      </c>
      <c r="IQ497">
        <v>5</v>
      </c>
      <c r="IR497">
        <v>5</v>
      </c>
      <c r="IS497">
        <v>5</v>
      </c>
      <c r="IT497">
        <v>5</v>
      </c>
      <c r="IU497">
        <v>5</v>
      </c>
      <c r="IV497">
        <v>5</v>
      </c>
      <c r="IW497">
        <v>5</v>
      </c>
      <c r="IX497">
        <v>5</v>
      </c>
      <c r="IY497">
        <v>5</v>
      </c>
      <c r="IZ497">
        <v>5</v>
      </c>
      <c r="JA497">
        <v>5</v>
      </c>
      <c r="JB497">
        <v>5</v>
      </c>
      <c r="JC497">
        <v>5</v>
      </c>
      <c r="JD497">
        <v>5</v>
      </c>
      <c r="JE497">
        <v>5</v>
      </c>
      <c r="JF497">
        <v>5</v>
      </c>
      <c r="JG497">
        <v>5</v>
      </c>
      <c r="JH497">
        <v>5</v>
      </c>
      <c r="JI497">
        <v>5</v>
      </c>
      <c r="JJ497">
        <v>5</v>
      </c>
      <c r="JK497">
        <v>5</v>
      </c>
      <c r="JL497">
        <v>5</v>
      </c>
      <c r="JM497">
        <v>5</v>
      </c>
      <c r="JN497">
        <v>5</v>
      </c>
      <c r="JO497">
        <v>5</v>
      </c>
      <c r="JP497">
        <v>5</v>
      </c>
      <c r="JQ497">
        <v>5</v>
      </c>
      <c r="JR497">
        <v>5</v>
      </c>
      <c r="JS497">
        <v>5</v>
      </c>
      <c r="JT497">
        <v>5</v>
      </c>
      <c r="JU497">
        <v>5</v>
      </c>
      <c r="JV497">
        <v>5</v>
      </c>
      <c r="JW497">
        <v>5</v>
      </c>
      <c r="JX497">
        <v>5</v>
      </c>
      <c r="JY497">
        <v>5</v>
      </c>
      <c r="JZ497">
        <v>5</v>
      </c>
    </row>
    <row r="498" spans="1:286">
      <c r="A498">
        <v>2557</v>
      </c>
      <c r="B498" t="s">
        <v>6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